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E49FCA16-C306-41D2-8982-F3B86CD2697A}" xr6:coauthVersionLast="46" xr6:coauthVersionMax="46" xr10:uidLastSave="{00000000-0000-0000-0000-000000000000}"/>
  <bookViews>
    <workbookView xWindow="-98" yWindow="-98" windowWidth="22695" windowHeight="14595" tabRatio="883" activeTab="13"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OJF (IGA)" sheetId="70" r:id="rId17"/>
    <sheet name="UCI" sheetId="138" r:id="rId18"/>
    <sheet name="ITCRM" sheetId="76" r:id="rId19"/>
    <sheet name="BOP" sheetId="202"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UTDT" sheetId="54" r:id="rId30"/>
    <sheet name="EMBI" sheetId="193"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FW (BY CONTINENT)" sheetId="187" r:id="rId41"/>
    <sheet name="EVITA (CHART)" sheetId="214" r:id="rId42"/>
    <sheet name="EVITA" sheetId="123" r:id="rId43"/>
    <sheet name="BALANCE SEMANAL" sheetId="13" r:id="rId44"/>
    <sheet name="DATA SOURCES" sheetId="46" r:id="rId45"/>
  </sheets>
  <externalReferences>
    <externalReference r:id="rId46"/>
    <externalReference r:id="rId47"/>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K$27</definedName>
    <definedName name="Access.Monthly">MONTHLY!$B$3:$JN$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OJF (IGA)'!$A$5:$E$340</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JI$4,0,0,COUNTA(MONTHLY!$JI:$JI)-2)</definedName>
    <definedName name="Plot.IGAVAr">OFFSET(MONTHLY!$JK$4,0,0,COUNTA(MONTHLY!$JK:$JK)-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4" hidden="1">'DATA SOURCES'!#REF!</definedName>
    <definedName name="solver_adj" localSheetId="3" hidden="1">'DEFICIT FINANCIERO'!#REF!</definedName>
    <definedName name="solver_cvg" localSheetId="23" hidden="1">0.0001</definedName>
    <definedName name="solver_cvg" localSheetId="44" hidden="1">0.0001</definedName>
    <definedName name="solver_cvg" localSheetId="3" hidden="1">0.0001</definedName>
    <definedName name="solver_drv" localSheetId="23" hidden="1">2</definedName>
    <definedName name="solver_drv" localSheetId="44" hidden="1">1</definedName>
    <definedName name="solver_drv" localSheetId="3" hidden="1">1</definedName>
    <definedName name="solver_eng" localSheetId="0" hidden="1">1</definedName>
    <definedName name="solver_eng" localSheetId="23" hidden="1">1</definedName>
    <definedName name="solver_eng" localSheetId="44" hidden="1">1</definedName>
    <definedName name="solver_eng" localSheetId="3" hidden="1">1</definedName>
    <definedName name="solver_eng" localSheetId="1" hidden="1">1</definedName>
    <definedName name="solver_est" localSheetId="23" hidden="1">1</definedName>
    <definedName name="solver_est" localSheetId="44" hidden="1">1</definedName>
    <definedName name="solver_est" localSheetId="3" hidden="1">1</definedName>
    <definedName name="solver_itr" localSheetId="23" hidden="1">2147483647</definedName>
    <definedName name="solver_itr" localSheetId="44" hidden="1">2147483647</definedName>
    <definedName name="solver_itr" localSheetId="3" hidden="1">2147483647</definedName>
    <definedName name="solver_lhs1" localSheetId="23"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4" hidden="1">2147483647</definedName>
    <definedName name="solver_mip" localSheetId="3" hidden="1">2147483647</definedName>
    <definedName name="solver_mni" localSheetId="23" hidden="1">30</definedName>
    <definedName name="solver_mni" localSheetId="44" hidden="1">30</definedName>
    <definedName name="solver_mni" localSheetId="3" hidden="1">30</definedName>
    <definedName name="solver_mrt" localSheetId="23" hidden="1">0.075</definedName>
    <definedName name="solver_mrt" localSheetId="44" hidden="1">0.075</definedName>
    <definedName name="solver_mrt" localSheetId="3" hidden="1">0.075</definedName>
    <definedName name="solver_msl" localSheetId="23" hidden="1">2</definedName>
    <definedName name="solver_msl" localSheetId="44" hidden="1">2</definedName>
    <definedName name="solver_msl" localSheetId="3" hidden="1">2</definedName>
    <definedName name="solver_neg" localSheetId="0" hidden="1">1</definedName>
    <definedName name="solver_neg" localSheetId="23" hidden="1">1</definedName>
    <definedName name="solver_neg" localSheetId="44" hidden="1">1</definedName>
    <definedName name="solver_neg" localSheetId="3" hidden="1">1</definedName>
    <definedName name="solver_neg" localSheetId="1" hidden="1">1</definedName>
    <definedName name="solver_nod" localSheetId="23" hidden="1">2147483647</definedName>
    <definedName name="solver_nod" localSheetId="44" hidden="1">2147483647</definedName>
    <definedName name="solver_nod" localSheetId="3" hidden="1">2147483647</definedName>
    <definedName name="solver_num" localSheetId="0" hidden="1">0</definedName>
    <definedName name="solver_num" localSheetId="23" hidden="1">0</definedName>
    <definedName name="solver_num" localSheetId="44" hidden="1">1</definedName>
    <definedName name="solver_num" localSheetId="3" hidden="1">2</definedName>
    <definedName name="solver_num" localSheetId="1" hidden="1">0</definedName>
    <definedName name="solver_nwt" localSheetId="23" hidden="1">1</definedName>
    <definedName name="solver_nwt" localSheetId="44" hidden="1">1</definedName>
    <definedName name="solver_nwt" localSheetId="3" hidden="1">1</definedName>
    <definedName name="solver_opt" localSheetId="0" hidden="1">ANUAL!$HQ$10</definedName>
    <definedName name="solver_opt" localSheetId="23"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4" hidden="1">0.000001</definedName>
    <definedName name="solver_pre" localSheetId="3" hidden="1">0.000001</definedName>
    <definedName name="solver_rbv" localSheetId="23" hidden="1">2</definedName>
    <definedName name="solver_rbv" localSheetId="44" hidden="1">1</definedName>
    <definedName name="solver_rbv" localSheetId="3" hidden="1">1</definedName>
    <definedName name="solver_rel1" localSheetId="23" hidden="1">6</definedName>
    <definedName name="solver_rel1" localSheetId="44" hidden="1">3</definedName>
    <definedName name="solver_rel1" localSheetId="3" hidden="1">1</definedName>
    <definedName name="solver_rel2" localSheetId="3" hidden="1">3</definedName>
    <definedName name="solver_rhs1" localSheetId="23" hidden="1">AllDifferent</definedName>
    <definedName name="solver_rhs1" localSheetId="44" hidden="1">0</definedName>
    <definedName name="solver_rhs1" localSheetId="3" hidden="1">1</definedName>
    <definedName name="solver_rhs2" localSheetId="3" hidden="1">0</definedName>
    <definedName name="solver_rlx" localSheetId="23" hidden="1">2</definedName>
    <definedName name="solver_rlx" localSheetId="44" hidden="1">2</definedName>
    <definedName name="solver_rlx" localSheetId="3" hidden="1">2</definedName>
    <definedName name="solver_rsd" localSheetId="23" hidden="1">0</definedName>
    <definedName name="solver_rsd" localSheetId="44" hidden="1">0</definedName>
    <definedName name="solver_rsd" localSheetId="3" hidden="1">0</definedName>
    <definedName name="solver_scl" localSheetId="23" hidden="1">2</definedName>
    <definedName name="solver_scl" localSheetId="44" hidden="1">1</definedName>
    <definedName name="solver_scl" localSheetId="3" hidden="1">1</definedName>
    <definedName name="solver_sho" localSheetId="23" hidden="1">2</definedName>
    <definedName name="solver_sho" localSheetId="44" hidden="1">2</definedName>
    <definedName name="solver_sho" localSheetId="3" hidden="1">2</definedName>
    <definedName name="solver_ssz" localSheetId="23" hidden="1">100</definedName>
    <definedName name="solver_ssz" localSheetId="44" hidden="1">100</definedName>
    <definedName name="solver_ssz" localSheetId="3" hidden="1">100</definedName>
    <definedName name="solver_tim" localSheetId="23" hidden="1">2147483647</definedName>
    <definedName name="solver_tim" localSheetId="44" hidden="1">2147483647</definedName>
    <definedName name="solver_tim" localSheetId="3" hidden="1">2147483647</definedName>
    <definedName name="solver_tol" localSheetId="23" hidden="1">0.01</definedName>
    <definedName name="solver_tol" localSheetId="44" hidden="1">0.01</definedName>
    <definedName name="solver_tol" localSheetId="3" hidden="1">0.01</definedName>
    <definedName name="solver_typ" localSheetId="0" hidden="1">1</definedName>
    <definedName name="solver_typ" localSheetId="23"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4" hidden="1">3</definedName>
    <definedName name="solver_ver" localSheetId="3" hidden="1">3</definedName>
    <definedName name="solver_ver" localSheetId="1" hidden="1">3</definedName>
    <definedName name="Tabla.BCRA">BCRA!$A$2:$AM$1154</definedName>
    <definedName name="Tabla.EMBI">EMBI!$A$3:$N$2900</definedName>
    <definedName name="Tabla.IPC">IPC!$A$6:$L$857</definedName>
    <definedName name="Tabla.Todo.Anual">ANUAL!$B$4:$HL$27</definedName>
    <definedName name="Tabla.Todo.Mensual">MONTHLY!$B$4:$LA$279</definedName>
    <definedName name="Tabla.UTDT">UTDT!$B$5:$Q$220</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Q31" i="31" l="1"/>
  <c r="AR31" i="31"/>
  <c r="AS31" i="31"/>
  <c r="AO31" i="31"/>
  <c r="AP31" i="31"/>
  <c r="GO31" i="31"/>
  <c r="GM9" i="31"/>
  <c r="GM10" i="31"/>
  <c r="GM11" i="31"/>
  <c r="GM12" i="31"/>
  <c r="GM13" i="31"/>
  <c r="GM14" i="31"/>
  <c r="GM15" i="31"/>
  <c r="GM16" i="31"/>
  <c r="GM17" i="31"/>
  <c r="GM18" i="31"/>
  <c r="GM19" i="31"/>
  <c r="GM20" i="31"/>
  <c r="GM21" i="31"/>
  <c r="GM22" i="31"/>
  <c r="GM23" i="31"/>
  <c r="GM24" i="31"/>
  <c r="GM25" i="31"/>
  <c r="GM26" i="31"/>
  <c r="GM27" i="31"/>
  <c r="GM28" i="31"/>
  <c r="GM29" i="31"/>
  <c r="GM30" i="31"/>
  <c r="GM31" i="31"/>
  <c r="IW1" i="32"/>
  <c r="IX1" i="32" s="1"/>
  <c r="IY1" i="32" s="1"/>
  <c r="IZ1" i="32" s="1"/>
  <c r="JA1" i="32" s="1"/>
  <c r="JB1" i="32" s="1"/>
  <c r="JC1" i="32" s="1"/>
  <c r="JD1" i="32" s="1"/>
  <c r="JE1" i="32" s="1"/>
  <c r="JF1" i="32" s="1"/>
  <c r="JG1" i="32" s="1"/>
  <c r="JH1" i="32" s="1"/>
  <c r="JI1" i="32" s="1"/>
  <c r="JJ1" i="32" s="1"/>
  <c r="JK1" i="32" s="1"/>
  <c r="JL1" i="32" s="1"/>
  <c r="JM1" i="32" s="1"/>
  <c r="GP1" i="31"/>
  <c r="GQ1" i="31"/>
  <c r="GR1" i="31"/>
  <c r="GS1" i="31" s="1"/>
  <c r="GT1" i="31" s="1"/>
  <c r="JN1" i="32" l="1"/>
  <c r="JO1" i="32" s="1"/>
  <c r="JG270" i="32"/>
  <c r="JH270" i="32"/>
  <c r="JG271" i="32"/>
  <c r="JH271" i="32"/>
  <c r="JG272" i="32"/>
  <c r="JH272" i="32"/>
  <c r="JG273" i="32"/>
  <c r="JH273" i="32"/>
  <c r="JG274" i="32"/>
  <c r="JH274" i="32"/>
  <c r="JG275" i="32"/>
  <c r="JH275" i="32"/>
  <c r="JG276" i="32"/>
  <c r="JH276" i="32"/>
  <c r="JG277" i="32"/>
  <c r="JH277" i="32"/>
  <c r="JG278" i="32"/>
  <c r="JH278" i="32"/>
  <c r="JG279" i="32"/>
  <c r="JH279" i="32"/>
  <c r="JE5" i="32"/>
  <c r="JF5" i="32"/>
  <c r="JE6" i="32"/>
  <c r="JF6" i="32"/>
  <c r="JE7" i="32"/>
  <c r="JF7" i="32"/>
  <c r="JE8" i="32"/>
  <c r="JF8" i="32"/>
  <c r="JE9" i="32"/>
  <c r="JF9" i="32"/>
  <c r="JE10" i="32"/>
  <c r="JF10" i="32"/>
  <c r="JE11" i="32"/>
  <c r="JF11" i="32"/>
  <c r="JE12" i="32"/>
  <c r="JF12" i="32"/>
  <c r="JE13" i="32"/>
  <c r="JF13" i="32"/>
  <c r="JE14" i="32"/>
  <c r="JF14" i="32"/>
  <c r="JE15" i="32"/>
  <c r="JF15" i="32"/>
  <c r="JE16" i="32"/>
  <c r="JF16" i="32"/>
  <c r="JE17" i="32"/>
  <c r="JF17" i="32"/>
  <c r="JE18" i="32"/>
  <c r="JF18" i="32"/>
  <c r="JE19" i="32"/>
  <c r="JF19" i="32"/>
  <c r="JE20" i="32"/>
  <c r="JF20" i="32"/>
  <c r="JE21" i="32"/>
  <c r="JF21" i="32"/>
  <c r="JE22" i="32"/>
  <c r="JF22" i="32"/>
  <c r="JE23" i="32"/>
  <c r="JF23" i="32"/>
  <c r="JE24" i="32"/>
  <c r="JF24" i="32"/>
  <c r="JE25" i="32"/>
  <c r="JF25" i="32"/>
  <c r="JE26" i="32"/>
  <c r="JF26" i="32"/>
  <c r="JE27" i="32"/>
  <c r="JF27" i="32"/>
  <c r="JE28" i="32"/>
  <c r="JF28" i="32"/>
  <c r="JE29" i="32"/>
  <c r="JF29" i="32"/>
  <c r="JE30" i="32"/>
  <c r="JF30" i="32"/>
  <c r="JE31" i="32"/>
  <c r="JF31" i="32"/>
  <c r="JE32" i="32"/>
  <c r="JF32" i="32"/>
  <c r="JE33" i="32"/>
  <c r="JF33" i="32"/>
  <c r="JE34" i="32"/>
  <c r="JF34" i="32"/>
  <c r="JE35" i="32"/>
  <c r="JF35" i="32"/>
  <c r="JE36" i="32"/>
  <c r="JF36" i="32"/>
  <c r="JE37" i="32"/>
  <c r="JF37" i="32"/>
  <c r="JE38" i="32"/>
  <c r="JF38" i="32"/>
  <c r="JE39" i="32"/>
  <c r="JF39" i="32"/>
  <c r="JE40" i="32"/>
  <c r="JF40" i="32"/>
  <c r="JE41" i="32"/>
  <c r="JF41" i="32"/>
  <c r="JE42" i="32"/>
  <c r="JF42" i="32"/>
  <c r="JE43" i="32"/>
  <c r="JF43" i="32"/>
  <c r="JE44" i="32"/>
  <c r="JF44" i="32"/>
  <c r="JE45" i="32"/>
  <c r="JF45" i="32"/>
  <c r="JE46" i="32"/>
  <c r="JF46" i="32"/>
  <c r="JE47" i="32"/>
  <c r="JF47" i="32"/>
  <c r="JE48" i="32"/>
  <c r="JF48" i="32"/>
  <c r="JE49" i="32"/>
  <c r="JF49" i="32"/>
  <c r="JE50" i="32"/>
  <c r="JF50" i="32"/>
  <c r="JE51" i="32"/>
  <c r="JF51" i="32"/>
  <c r="JE52" i="32"/>
  <c r="JF52" i="32"/>
  <c r="JE53" i="32"/>
  <c r="JF53" i="32"/>
  <c r="JE54" i="32"/>
  <c r="JF54" i="32"/>
  <c r="JE55" i="32"/>
  <c r="JF55" i="32"/>
  <c r="JE56" i="32"/>
  <c r="JF56" i="32"/>
  <c r="JE57" i="32"/>
  <c r="JF57" i="32"/>
  <c r="JE58" i="32"/>
  <c r="JF58" i="32"/>
  <c r="JE59" i="32"/>
  <c r="JF59" i="32"/>
  <c r="JE60" i="32"/>
  <c r="JF60" i="32"/>
  <c r="JE61" i="32"/>
  <c r="JF61" i="32"/>
  <c r="JE62" i="32"/>
  <c r="JF62" i="32"/>
  <c r="JE63" i="32"/>
  <c r="JF63" i="32"/>
  <c r="JE64" i="32"/>
  <c r="JF64" i="32"/>
  <c r="JE65" i="32"/>
  <c r="JF65" i="32"/>
  <c r="JE66" i="32"/>
  <c r="JF66" i="32"/>
  <c r="JE67" i="32"/>
  <c r="JF67" i="32"/>
  <c r="JE68" i="32"/>
  <c r="JF68" i="32"/>
  <c r="JE69" i="32"/>
  <c r="JF69" i="32"/>
  <c r="JE70" i="32"/>
  <c r="JF70" i="32"/>
  <c r="JE71" i="32"/>
  <c r="JF71" i="32"/>
  <c r="JE72" i="32"/>
  <c r="JF72" i="32"/>
  <c r="JE73" i="32"/>
  <c r="JF73" i="32"/>
  <c r="JE74" i="32"/>
  <c r="JF74" i="32"/>
  <c r="JE75" i="32"/>
  <c r="JF75" i="32"/>
  <c r="JE76" i="32"/>
  <c r="JF76" i="32"/>
  <c r="JE77" i="32"/>
  <c r="JF77" i="32"/>
  <c r="JE78" i="32"/>
  <c r="JF78" i="32"/>
  <c r="JE79" i="32"/>
  <c r="JF79" i="32"/>
  <c r="JE80" i="32"/>
  <c r="JF80" i="32"/>
  <c r="JE81" i="32"/>
  <c r="JF81" i="32"/>
  <c r="JE82" i="32"/>
  <c r="JF82" i="32"/>
  <c r="JE83" i="32"/>
  <c r="JF83" i="32"/>
  <c r="JE84" i="32"/>
  <c r="JF84" i="32"/>
  <c r="JE85" i="32"/>
  <c r="JF85" i="32"/>
  <c r="JE86" i="32"/>
  <c r="JF86" i="32"/>
  <c r="JE87" i="32"/>
  <c r="JF87" i="32"/>
  <c r="JE88" i="32"/>
  <c r="JF88" i="32"/>
  <c r="JE89" i="32"/>
  <c r="JF89" i="32"/>
  <c r="JE90" i="32"/>
  <c r="JF90" i="32"/>
  <c r="JE91" i="32"/>
  <c r="JF91" i="32"/>
  <c r="JE92" i="32"/>
  <c r="JF92" i="32"/>
  <c r="JE93" i="32"/>
  <c r="JF93" i="32"/>
  <c r="JE94" i="32"/>
  <c r="JF94" i="32"/>
  <c r="JE95" i="32"/>
  <c r="JF95" i="32"/>
  <c r="JE96" i="32"/>
  <c r="JF96" i="32"/>
  <c r="JE97" i="32"/>
  <c r="JF97" i="32"/>
  <c r="JE98" i="32"/>
  <c r="JF98" i="32"/>
  <c r="JE99" i="32"/>
  <c r="JF99" i="32"/>
  <c r="JE100" i="32"/>
  <c r="JF100" i="32"/>
  <c r="JE101" i="32"/>
  <c r="JF101" i="32"/>
  <c r="JE102" i="32"/>
  <c r="JF102" i="32"/>
  <c r="JE103" i="32"/>
  <c r="JF103" i="32"/>
  <c r="JE104" i="32"/>
  <c r="JF104" i="32"/>
  <c r="JE105" i="32"/>
  <c r="JF105" i="32"/>
  <c r="JE106" i="32"/>
  <c r="JF106" i="32"/>
  <c r="JE107" i="32"/>
  <c r="JF107" i="32"/>
  <c r="JE108" i="32"/>
  <c r="JF108" i="32"/>
  <c r="JE109" i="32"/>
  <c r="JF109" i="32"/>
  <c r="JE110" i="32"/>
  <c r="JF110" i="32"/>
  <c r="JE111" i="32"/>
  <c r="JF111" i="32"/>
  <c r="JE112" i="32"/>
  <c r="JF112" i="32"/>
  <c r="JE113" i="32"/>
  <c r="JF113" i="32"/>
  <c r="JE114" i="32"/>
  <c r="JF114" i="32"/>
  <c r="JE115" i="32"/>
  <c r="JF115" i="32"/>
  <c r="JE116" i="32"/>
  <c r="JF116" i="32"/>
  <c r="JE117" i="32"/>
  <c r="JF117" i="32"/>
  <c r="JE118" i="32"/>
  <c r="JF118" i="32"/>
  <c r="JE119" i="32"/>
  <c r="JF119" i="32"/>
  <c r="JE120" i="32"/>
  <c r="JF120" i="32"/>
  <c r="JE121" i="32"/>
  <c r="JF121" i="32"/>
  <c r="JE122" i="32"/>
  <c r="JF122" i="32"/>
  <c r="JE123" i="32"/>
  <c r="JF123" i="32"/>
  <c r="JE124" i="32"/>
  <c r="JF124" i="32"/>
  <c r="JE125" i="32"/>
  <c r="JF125" i="32"/>
  <c r="JE126" i="32"/>
  <c r="JF126" i="32"/>
  <c r="JE127" i="32"/>
  <c r="JF127" i="32"/>
  <c r="JE128" i="32"/>
  <c r="JF128" i="32"/>
  <c r="JE129" i="32"/>
  <c r="JF129" i="32"/>
  <c r="JE130" i="32"/>
  <c r="JF130" i="32"/>
  <c r="JE131" i="32"/>
  <c r="JF131" i="32"/>
  <c r="JE132" i="32"/>
  <c r="JF132" i="32"/>
  <c r="JE133" i="32"/>
  <c r="JF133" i="32"/>
  <c r="JE134" i="32"/>
  <c r="JF134" i="32"/>
  <c r="JE135" i="32"/>
  <c r="JF135" i="32"/>
  <c r="JE136" i="32"/>
  <c r="JF136" i="32"/>
  <c r="JE137" i="32"/>
  <c r="JF137" i="32"/>
  <c r="JE138" i="32"/>
  <c r="JF138" i="32"/>
  <c r="JE139" i="32"/>
  <c r="JF139" i="32"/>
  <c r="JE140" i="32"/>
  <c r="JF140" i="32"/>
  <c r="JE141" i="32"/>
  <c r="JF141" i="32"/>
  <c r="JE142" i="32"/>
  <c r="JF142" i="32"/>
  <c r="JE143" i="32"/>
  <c r="JF143" i="32"/>
  <c r="JE144" i="32"/>
  <c r="JF144" i="32"/>
  <c r="JE145" i="32"/>
  <c r="JF145" i="32"/>
  <c r="JE146" i="32"/>
  <c r="JF146" i="32"/>
  <c r="JE147" i="32"/>
  <c r="JF147" i="32"/>
  <c r="JE148" i="32"/>
  <c r="JF148" i="32"/>
  <c r="JE149" i="32"/>
  <c r="JF149" i="32"/>
  <c r="JE150" i="32"/>
  <c r="JF150" i="32"/>
  <c r="JE151" i="32"/>
  <c r="JF151" i="32"/>
  <c r="JE152" i="32"/>
  <c r="JF152" i="32"/>
  <c r="JE153" i="32"/>
  <c r="JF153" i="32"/>
  <c r="JE154" i="32"/>
  <c r="JF154" i="32"/>
  <c r="JE155" i="32"/>
  <c r="JF155" i="32"/>
  <c r="JE156" i="32"/>
  <c r="JF156" i="32"/>
  <c r="JE157" i="32"/>
  <c r="JF157" i="32"/>
  <c r="JE158" i="32"/>
  <c r="JF158" i="32"/>
  <c r="JE159" i="32"/>
  <c r="JF159" i="32"/>
  <c r="JE160" i="32"/>
  <c r="JF160" i="32"/>
  <c r="JE161" i="32"/>
  <c r="JF161" i="32"/>
  <c r="JE162" i="32"/>
  <c r="JF162" i="32"/>
  <c r="JE163" i="32"/>
  <c r="JF163" i="32"/>
  <c r="JE164" i="32"/>
  <c r="JF164" i="32"/>
  <c r="JE165" i="32"/>
  <c r="JF165" i="32"/>
  <c r="JE166" i="32"/>
  <c r="JF166" i="32"/>
  <c r="JE167" i="32"/>
  <c r="JF167" i="32"/>
  <c r="JE168" i="32"/>
  <c r="JF168" i="32"/>
  <c r="JE169" i="32"/>
  <c r="JF169" i="32"/>
  <c r="JE170" i="32"/>
  <c r="JF170" i="32"/>
  <c r="JE171" i="32"/>
  <c r="JF171" i="32"/>
  <c r="JE172" i="32"/>
  <c r="JF172" i="32"/>
  <c r="JE173" i="32"/>
  <c r="JF173" i="32"/>
  <c r="JE174" i="32"/>
  <c r="JF174" i="32"/>
  <c r="JE175" i="32"/>
  <c r="JF175" i="32"/>
  <c r="JE176" i="32"/>
  <c r="JF176" i="32"/>
  <c r="JE177" i="32"/>
  <c r="JF177" i="32"/>
  <c r="JE178" i="32"/>
  <c r="JF178" i="32"/>
  <c r="JE179" i="32"/>
  <c r="JF179" i="32"/>
  <c r="JE180" i="32"/>
  <c r="JF180" i="32"/>
  <c r="JE181" i="32"/>
  <c r="JF181" i="32"/>
  <c r="JE182" i="32"/>
  <c r="JF182" i="32"/>
  <c r="JE183" i="32"/>
  <c r="JF183" i="32"/>
  <c r="JE184" i="32"/>
  <c r="JF184" i="32"/>
  <c r="JE185" i="32"/>
  <c r="JF185" i="32"/>
  <c r="JE186" i="32"/>
  <c r="JF186" i="32"/>
  <c r="JE187" i="32"/>
  <c r="JF187" i="32"/>
  <c r="JE188" i="32"/>
  <c r="JF188" i="32"/>
  <c r="JE189" i="32"/>
  <c r="JF189" i="32"/>
  <c r="JE190" i="32"/>
  <c r="JF190" i="32"/>
  <c r="JE191" i="32"/>
  <c r="JF191" i="32"/>
  <c r="JE192" i="32"/>
  <c r="JF192" i="32"/>
  <c r="JE193" i="32"/>
  <c r="JF193" i="32"/>
  <c r="JE194" i="32"/>
  <c r="JF194" i="32"/>
  <c r="JE195" i="32"/>
  <c r="JF195" i="32"/>
  <c r="JE196" i="32"/>
  <c r="JF196" i="32"/>
  <c r="JE197" i="32"/>
  <c r="JF197" i="32"/>
  <c r="JE198" i="32"/>
  <c r="JF198" i="32"/>
  <c r="JE199" i="32"/>
  <c r="JF199" i="32"/>
  <c r="JE200" i="32"/>
  <c r="JF200" i="32"/>
  <c r="JE201" i="32"/>
  <c r="JF201" i="32"/>
  <c r="JE202" i="32"/>
  <c r="JF202" i="32"/>
  <c r="JE203" i="32"/>
  <c r="JF203" i="32"/>
  <c r="JE204" i="32"/>
  <c r="JF204" i="32"/>
  <c r="JE205" i="32"/>
  <c r="JF205" i="32"/>
  <c r="JE206" i="32"/>
  <c r="JF206" i="32"/>
  <c r="JE207" i="32"/>
  <c r="JF207" i="32"/>
  <c r="JE208" i="32"/>
  <c r="JF208" i="32"/>
  <c r="JE209" i="32"/>
  <c r="JF209" i="32"/>
  <c r="JE210" i="32"/>
  <c r="JF210" i="32"/>
  <c r="JE211" i="32"/>
  <c r="JF211" i="32"/>
  <c r="JE212" i="32"/>
  <c r="JF212" i="32"/>
  <c r="JE213" i="32"/>
  <c r="JF213" i="32"/>
  <c r="JE214" i="32"/>
  <c r="JF214" i="32"/>
  <c r="JE215" i="32"/>
  <c r="JF215" i="32"/>
  <c r="JE216" i="32"/>
  <c r="JF216" i="32"/>
  <c r="JE217" i="32"/>
  <c r="JF217" i="32"/>
  <c r="JE218" i="32"/>
  <c r="JF218" i="32"/>
  <c r="JE219" i="32"/>
  <c r="JF219" i="32"/>
  <c r="JE220" i="32"/>
  <c r="JF220" i="32"/>
  <c r="JE221" i="32"/>
  <c r="JF221" i="32"/>
  <c r="JE222" i="32"/>
  <c r="JF222" i="32"/>
  <c r="JE223" i="32"/>
  <c r="JF223" i="32"/>
  <c r="JE224" i="32"/>
  <c r="JF224" i="32"/>
  <c r="JE225" i="32"/>
  <c r="JF225" i="32"/>
  <c r="JE226" i="32"/>
  <c r="JF226" i="32"/>
  <c r="JE227" i="32"/>
  <c r="JF227" i="32"/>
  <c r="JE228" i="32"/>
  <c r="JF228" i="32"/>
  <c r="JE229" i="32"/>
  <c r="JF229" i="32"/>
  <c r="JE230" i="32"/>
  <c r="JF230" i="32"/>
  <c r="JE231" i="32"/>
  <c r="JF231" i="32"/>
  <c r="JE232" i="32"/>
  <c r="JF232" i="32"/>
  <c r="JE233" i="32"/>
  <c r="JF233" i="32"/>
  <c r="JE234" i="32"/>
  <c r="JF234" i="32"/>
  <c r="JE235" i="32"/>
  <c r="JF235" i="32"/>
  <c r="JE236" i="32"/>
  <c r="JF236" i="32"/>
  <c r="JE237" i="32"/>
  <c r="JF237" i="32"/>
  <c r="JE238" i="32"/>
  <c r="JF238" i="32"/>
  <c r="JE239" i="32"/>
  <c r="JF239" i="32"/>
  <c r="JE240" i="32"/>
  <c r="JF240" i="32"/>
  <c r="JE241" i="32"/>
  <c r="JF241" i="32"/>
  <c r="JE242" i="32"/>
  <c r="JF242" i="32"/>
  <c r="JE243" i="32"/>
  <c r="JF243" i="32"/>
  <c r="JE244" i="32"/>
  <c r="JF244" i="32"/>
  <c r="JE245" i="32"/>
  <c r="JF245" i="32"/>
  <c r="JE246" i="32"/>
  <c r="JF246" i="32"/>
  <c r="JE247" i="32"/>
  <c r="JF247" i="32"/>
  <c r="JE248" i="32"/>
  <c r="JF248" i="32"/>
  <c r="JE249" i="32"/>
  <c r="JF249" i="32"/>
  <c r="JE250" i="32"/>
  <c r="JF250" i="32"/>
  <c r="JE251" i="32"/>
  <c r="JF251" i="32"/>
  <c r="JE252" i="32"/>
  <c r="JF252" i="32"/>
  <c r="JE253" i="32"/>
  <c r="JF253" i="32"/>
  <c r="JE254" i="32"/>
  <c r="JF254" i="32"/>
  <c r="JE255" i="32"/>
  <c r="JF255" i="32"/>
  <c r="JE256" i="32"/>
  <c r="JF256" i="32"/>
  <c r="JE257" i="32"/>
  <c r="JF257" i="32"/>
  <c r="JE258" i="32"/>
  <c r="JF258" i="32"/>
  <c r="JE259" i="32"/>
  <c r="JF259" i="32"/>
  <c r="JE260" i="32"/>
  <c r="JF260" i="32"/>
  <c r="JE261" i="32"/>
  <c r="JF261" i="32"/>
  <c r="JE262" i="32"/>
  <c r="JF262" i="32"/>
  <c r="JE263" i="32"/>
  <c r="JF263" i="32"/>
  <c r="JE264" i="32"/>
  <c r="JF264" i="32"/>
  <c r="JE265" i="32"/>
  <c r="JF265" i="32"/>
  <c r="JE266" i="32"/>
  <c r="JF266" i="32"/>
  <c r="JE267" i="32"/>
  <c r="JF267" i="32"/>
  <c r="JE268" i="32"/>
  <c r="JF268" i="32"/>
  <c r="JE269" i="32"/>
  <c r="JF269" i="32"/>
  <c r="JE270" i="32"/>
  <c r="JF270" i="32"/>
  <c r="JE271" i="32"/>
  <c r="JF271" i="32"/>
  <c r="JE272" i="32"/>
  <c r="JF272" i="32"/>
  <c r="JE273" i="32"/>
  <c r="JF273" i="32"/>
  <c r="JE274" i="32"/>
  <c r="JF274" i="32"/>
  <c r="JE275" i="32"/>
  <c r="JF275" i="32"/>
  <c r="JE276" i="32"/>
  <c r="JF276" i="32"/>
  <c r="JE277" i="32"/>
  <c r="JF277" i="32"/>
  <c r="JE278" i="32"/>
  <c r="JF278" i="32"/>
  <c r="JE279" i="32"/>
  <c r="JF279" i="32"/>
  <c r="JE280" i="32"/>
  <c r="JF280" i="32"/>
  <c r="JF4" i="32"/>
  <c r="JE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E31" i="31"/>
  <c r="FF31" i="31"/>
  <c r="FG31" i="31"/>
  <c r="C39" i="40"/>
  <c r="BV279" i="32"/>
  <c r="BV282" i="32"/>
  <c r="BW282" i="32"/>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W278" i="32" s="1"/>
  <c r="BT267" i="32"/>
  <c r="BX278" i="32" s="1"/>
  <c r="BT268" i="32"/>
  <c r="BT269" i="32"/>
  <c r="BT270" i="32"/>
  <c r="BT271" i="32"/>
  <c r="BT272" i="32"/>
  <c r="BT273" i="32"/>
  <c r="BT274" i="32"/>
  <c r="BT275" i="32"/>
  <c r="BT276" i="32"/>
  <c r="BT277" i="32"/>
  <c r="BT278" i="32"/>
  <c r="BT279" i="32"/>
  <c r="BT280" i="32"/>
  <c r="BV280" i="32" s="1"/>
  <c r="BT281" i="32"/>
  <c r="BX281" i="32" s="1"/>
  <c r="BT282" i="32"/>
  <c r="BX282" i="32" s="1"/>
  <c r="BT244" i="32"/>
  <c r="DB281" i="32"/>
  <c r="DT281" i="32" s="1"/>
  <c r="DC281" i="32"/>
  <c r="DD281" i="32"/>
  <c r="DE281" i="32"/>
  <c r="DF281" i="32"/>
  <c r="DG281" i="32"/>
  <c r="DH281" i="32"/>
  <c r="DZ281" i="32" s="1"/>
  <c r="DI281" i="32"/>
  <c r="EA281" i="32" s="1"/>
  <c r="DJ281" i="32"/>
  <c r="EB281" i="32" s="1"/>
  <c r="DK281" i="32"/>
  <c r="DL281" i="32"/>
  <c r="DM281" i="32"/>
  <c r="DV281" i="32" s="1"/>
  <c r="DN281" i="32"/>
  <c r="DW281" i="32" s="1"/>
  <c r="DO281" i="32"/>
  <c r="DX281" i="32" s="1"/>
  <c r="DP281" i="32"/>
  <c r="DQ281" i="32"/>
  <c r="DR281" i="32"/>
  <c r="DS281" i="32"/>
  <c r="EC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D282" i="32"/>
  <c r="DE282" i="32"/>
  <c r="DF282" i="32"/>
  <c r="DG282" i="32"/>
  <c r="DY282" i="32" s="1"/>
  <c r="DH282" i="32"/>
  <c r="DI282" i="32"/>
  <c r="DJ282" i="32"/>
  <c r="EB282" i="32" s="1"/>
  <c r="DK282" i="32"/>
  <c r="DL282" i="32"/>
  <c r="DM282" i="32"/>
  <c r="DN282" i="32"/>
  <c r="DO282" i="32"/>
  <c r="DX282" i="32" s="1"/>
  <c r="DP282" i="32"/>
  <c r="DQ282" i="32"/>
  <c r="DR282" i="32"/>
  <c r="DS282" i="32"/>
  <c r="DT282" i="32"/>
  <c r="DU282" i="32"/>
  <c r="DV282" i="32"/>
  <c r="DW282" i="32"/>
  <c r="EC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BN281" i="32"/>
  <c r="BN282" i="32"/>
  <c r="K282" i="32"/>
  <c r="L282" i="32"/>
  <c r="M282" i="32"/>
  <c r="N282" i="32"/>
  <c r="O282" i="32"/>
  <c r="AH41" i="89"/>
  <c r="AS40" i="89"/>
  <c r="AZ281" i="32"/>
  <c r="BD281" i="32"/>
  <c r="BI281" i="32" s="1"/>
  <c r="BE281" i="32"/>
  <c r="BJ281" i="32" s="1"/>
  <c r="BF281" i="32"/>
  <c r="BK281" i="32" s="1"/>
  <c r="BG281" i="32"/>
  <c r="BL281" i="32" s="1"/>
  <c r="AZ282" i="32"/>
  <c r="BA282" i="32" s="1"/>
  <c r="BD282" i="32"/>
  <c r="BI282" i="32" s="1"/>
  <c r="BE282" i="32"/>
  <c r="BJ282" i="32" s="1"/>
  <c r="BF282" i="32"/>
  <c r="BK282" i="32" s="1"/>
  <c r="BG282" i="32"/>
  <c r="BL282" i="32" s="1"/>
  <c r="U281" i="32"/>
  <c r="U282" i="32"/>
  <c r="T280" i="32"/>
  <c r="K280" i="32"/>
  <c r="P280" i="32" s="1"/>
  <c r="L280" i="32"/>
  <c r="Q280" i="32" s="1"/>
  <c r="Q281" i="32" s="1"/>
  <c r="M280" i="32"/>
  <c r="R280" i="32" s="1"/>
  <c r="N280" i="32"/>
  <c r="S280" i="32" s="1"/>
  <c r="O280" i="32"/>
  <c r="K281" i="32"/>
  <c r="L281" i="32"/>
  <c r="M281" i="32"/>
  <c r="N281" i="32"/>
  <c r="O281" i="32"/>
  <c r="E282" i="32"/>
  <c r="F282" i="32"/>
  <c r="G282" i="32"/>
  <c r="J2449" i="13"/>
  <c r="K2449" i="13"/>
  <c r="L2449" i="13"/>
  <c r="M2449" i="13"/>
  <c r="J2447" i="13"/>
  <c r="K2447" i="13"/>
  <c r="L2447" i="13"/>
  <c r="M2447" i="13"/>
  <c r="BU282" i="32" l="1"/>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U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BH282" i="32"/>
  <c r="BM282" i="32" s="1"/>
  <c r="V282" i="32"/>
  <c r="W282" i="32"/>
  <c r="AG3" i="23" l="1"/>
  <c r="AG264" i="23"/>
  <c r="AG265" i="23"/>
  <c r="AG266" i="23"/>
  <c r="AG267" i="23"/>
  <c r="AG268" i="23"/>
  <c r="AG269" i="23"/>
  <c r="AG270" i="23"/>
  <c r="AG271" i="23"/>
  <c r="AG272" i="23"/>
  <c r="AG273" i="23"/>
  <c r="AG274" i="23"/>
  <c r="AG275" i="23"/>
  <c r="AG276" i="23"/>
  <c r="AG277" i="23"/>
  <c r="AG278" i="23"/>
  <c r="AG279" i="23"/>
  <c r="AG280" i="23"/>
  <c r="AG281" i="23"/>
  <c r="AG282" i="23"/>
  <c r="AG283" i="23"/>
  <c r="AG284" i="23"/>
  <c r="AG285" i="23"/>
  <c r="AG286" i="23"/>
  <c r="AG287" i="23"/>
  <c r="AG288" i="23"/>
  <c r="AG289" i="23"/>
  <c r="AG290" i="23"/>
  <c r="AG291" i="23"/>
  <c r="AG292" i="23"/>
  <c r="AG293" i="23"/>
  <c r="AG294" i="23"/>
  <c r="AG295" i="23"/>
  <c r="AG296" i="23"/>
  <c r="AG297" i="23"/>
  <c r="AG298" i="23"/>
  <c r="AG299" i="23"/>
  <c r="AG300" i="23"/>
  <c r="AG301" i="23"/>
  <c r="AG302" i="23"/>
  <c r="AG303" i="23"/>
  <c r="AG304" i="23"/>
  <c r="AG305" i="23"/>
  <c r="AG306" i="23"/>
  <c r="AG307" i="23"/>
  <c r="AG308" i="23"/>
  <c r="AG309" i="23"/>
  <c r="AG310" i="23"/>
  <c r="AG311" i="23"/>
  <c r="AG312" i="23"/>
  <c r="AG313" i="23"/>
  <c r="AG314" i="23"/>
  <c r="AG315" i="23"/>
  <c r="AG316" i="23"/>
  <c r="AG317" i="23"/>
  <c r="AG318" i="23"/>
  <c r="AG319" i="23"/>
  <c r="AG320" i="23"/>
  <c r="AG321" i="23"/>
  <c r="AG322" i="23"/>
  <c r="AG323" i="23"/>
  <c r="AG324" i="23"/>
  <c r="AG325" i="23"/>
  <c r="AG326" i="23"/>
  <c r="AG327" i="23"/>
  <c r="AG328" i="23"/>
  <c r="AG329" i="23"/>
  <c r="AG330" i="23"/>
  <c r="AG331" i="23"/>
  <c r="AG332" i="23"/>
  <c r="AG333" i="23"/>
  <c r="AG334" i="23"/>
  <c r="AG335" i="23"/>
  <c r="AG336" i="23"/>
  <c r="AG337" i="23"/>
  <c r="AG338" i="23"/>
  <c r="AG339" i="23"/>
  <c r="AG340" i="23"/>
  <c r="AG341" i="23"/>
  <c r="AG342" i="23"/>
  <c r="AG343" i="23"/>
  <c r="AG344" i="23"/>
  <c r="AG345" i="23"/>
  <c r="AG346" i="23"/>
  <c r="AG347" i="23"/>
  <c r="AG348" i="23"/>
  <c r="AG349" i="23"/>
  <c r="AG350" i="23"/>
  <c r="AG351" i="23"/>
  <c r="AG352" i="23"/>
  <c r="AG353" i="23"/>
  <c r="AG354" i="23"/>
  <c r="AG355" i="23"/>
  <c r="AG356" i="23"/>
  <c r="AG357" i="23"/>
  <c r="AG358" i="23"/>
  <c r="AG359" i="23"/>
  <c r="AG360" i="23"/>
  <c r="AG361" i="23"/>
  <c r="AG362" i="23"/>
  <c r="AG363" i="23"/>
  <c r="AG364" i="23"/>
  <c r="AG365" i="23"/>
  <c r="AG366" i="23"/>
  <c r="AG367" i="23"/>
  <c r="AG368" i="23"/>
  <c r="AG369" i="23"/>
  <c r="AG370" i="23"/>
  <c r="AG371" i="23"/>
  <c r="AG372" i="23"/>
  <c r="AG373" i="23"/>
  <c r="AG374" i="23"/>
  <c r="AG375" i="23"/>
  <c r="AG376" i="23"/>
  <c r="AG377" i="23"/>
  <c r="AG378" i="23"/>
  <c r="AG379" i="23"/>
  <c r="AG380" i="23"/>
  <c r="AG381" i="23"/>
  <c r="AG382" i="23"/>
  <c r="AG383" i="23"/>
  <c r="AG384" i="23"/>
  <c r="AG385" i="23"/>
  <c r="AG386" i="23"/>
  <c r="AG387" i="23"/>
  <c r="AG388" i="23"/>
  <c r="AG389" i="23"/>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E279" i="32" s="1"/>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EA279" i="32" s="1"/>
  <c r="DJ279" i="32"/>
  <c r="DB280" i="32"/>
  <c r="DC280" i="32"/>
  <c r="DD280" i="32"/>
  <c r="DE280" i="32"/>
  <c r="DF280" i="32"/>
  <c r="DG280" i="32"/>
  <c r="DH280" i="32"/>
  <c r="DZ280" i="32" s="1"/>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AK1150" i="23"/>
  <c r="V1107" i="23" a="1"/>
  <c r="V1107" i="23" s="1"/>
  <c r="U1107" i="23" a="1"/>
  <c r="U1108" i="23" s="1"/>
  <c r="U1143" i="23"/>
  <c r="T1107" i="23" a="1"/>
  <c r="T1107" i="23" s="1"/>
  <c r="R1107" i="23" a="1"/>
  <c r="R1107" i="23" s="1"/>
  <c r="R1143" i="23"/>
  <c r="P1107" i="23" a="1"/>
  <c r="P1107" i="23" s="1"/>
  <c r="O1107" i="23" a="1"/>
  <c r="O1107" i="23" s="1"/>
  <c r="N1107" i="23" a="1"/>
  <c r="N1107" i="23" s="1"/>
  <c r="M1107" i="23" a="1"/>
  <c r="M1108" i="23" s="1"/>
  <c r="K1107" i="23" a="1"/>
  <c r="K1107" i="23" s="1"/>
  <c r="J1107" i="23" a="1"/>
  <c r="J1108" i="23" s="1"/>
  <c r="I1107" i="23" a="1"/>
  <c r="I1107" i="23" s="1"/>
  <c r="I1112" i="23"/>
  <c r="H1107" i="23" a="1"/>
  <c r="H1107" i="23" s="1"/>
  <c r="G1107" i="23" a="1"/>
  <c r="G1107" i="23" s="1"/>
  <c r="E1107" i="23" a="1"/>
  <c r="E1107" i="23" s="1"/>
  <c r="E1142" i="23"/>
  <c r="E1154" i="23"/>
  <c r="B1107" i="23" a="1"/>
  <c r="B1108" i="23" s="1"/>
  <c r="B1122" i="23"/>
  <c r="B1127" i="23"/>
  <c r="B1128" i="23"/>
  <c r="B1129" i="23"/>
  <c r="B1137" i="23"/>
  <c r="B1142" i="23"/>
  <c r="B1144" i="23"/>
  <c r="B1147" i="23"/>
  <c r="B1152"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J1141" i="23" l="1"/>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AB1143" i="23" s="1"/>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AB1151" i="23" s="1"/>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R1114" i="23"/>
  <c r="C1153" i="23"/>
  <c r="C1143" i="23"/>
  <c r="C1131" i="23"/>
  <c r="C1121" i="23"/>
  <c r="C1111" i="23"/>
  <c r="F1111" i="23" s="1"/>
  <c r="Q1137" i="23"/>
  <c r="Q1114" i="23"/>
  <c r="A1146" i="23"/>
  <c r="AL1146" i="23" s="1"/>
  <c r="A1135" i="23"/>
  <c r="AL1135" i="23" s="1"/>
  <c r="A1121" i="23"/>
  <c r="AL1121" i="23" s="1"/>
  <c r="A1110" i="23"/>
  <c r="AL1110" i="23" s="1"/>
  <c r="G1135" i="23"/>
  <c r="G1113" i="23"/>
  <c r="I1130" i="23"/>
  <c r="K1113" i="23"/>
  <c r="M1146" i="23"/>
  <c r="M1135" i="23"/>
  <c r="M1121" i="23"/>
  <c r="M1110" i="23"/>
  <c r="P1152" i="23"/>
  <c r="P1120" i="23"/>
  <c r="R1146" i="23"/>
  <c r="R1130" i="23"/>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K1111" i="23"/>
  <c r="AK1145" i="23"/>
  <c r="AK1135" i="23"/>
  <c r="AK1125" i="23"/>
  <c r="AK1152" i="23"/>
  <c r="AF1152" i="23" s="1"/>
  <c r="AK1142" i="23"/>
  <c r="AM1142" i="23" s="1"/>
  <c r="AK1130" i="23"/>
  <c r="AK1120" i="23"/>
  <c r="X1120" i="23" s="1"/>
  <c r="AK1110" i="23"/>
  <c r="W1110" i="23" s="1"/>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R1137" i="23"/>
  <c r="AE1137" i="23" s="1"/>
  <c r="R1127" i="23"/>
  <c r="R1117" i="23"/>
  <c r="R1145" i="23"/>
  <c r="R1135" i="23"/>
  <c r="R1125" i="23"/>
  <c r="R1113" i="23"/>
  <c r="Q1151" i="23"/>
  <c r="AD1151" i="23" s="1"/>
  <c r="Q1143" i="23"/>
  <c r="Q1135" i="23"/>
  <c r="Q1127" i="23"/>
  <c r="Q1119" i="23"/>
  <c r="Q1111" i="23"/>
  <c r="Q1150" i="23"/>
  <c r="Q1142" i="23"/>
  <c r="AD1142" i="23" s="1"/>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AD1137" i="23"/>
  <c r="P1153" i="23"/>
  <c r="P1137" i="23"/>
  <c r="AC1137" i="23" s="1"/>
  <c r="P1121" i="23"/>
  <c r="P1149" i="23"/>
  <c r="P1133" i="23"/>
  <c r="P1117" i="23"/>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N1136" i="23"/>
  <c r="AF1136" i="23" s="1"/>
  <c r="N1122" i="23"/>
  <c r="N1111" i="23"/>
  <c r="N1151" i="23"/>
  <c r="AF1151" i="23" s="1"/>
  <c r="N1112" i="23"/>
  <c r="N1146" i="23"/>
  <c r="N1135" i="23"/>
  <c r="N1121" i="23"/>
  <c r="N1110" i="23"/>
  <c r="N1144" i="23"/>
  <c r="N1130" i="23"/>
  <c r="N1119" i="23"/>
  <c r="AF1119" i="23" s="1"/>
  <c r="N1145" i="23"/>
  <c r="N1134" i="23"/>
  <c r="N1120" i="23"/>
  <c r="N1154" i="23"/>
  <c r="N1143" i="23"/>
  <c r="AF1143" i="23" s="1"/>
  <c r="N1129" i="23"/>
  <c r="N1118" i="23"/>
  <c r="AF1118" i="23" s="1"/>
  <c r="N1153" i="23"/>
  <c r="N1142" i="23"/>
  <c r="AF1142" i="23" s="1"/>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AB1154" i="23" s="1"/>
  <c r="J1145" i="23"/>
  <c r="J1136" i="23"/>
  <c r="AB1136" i="23" s="1"/>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E1115" i="23" s="1"/>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AA1143" i="23" s="1"/>
  <c r="K1135" i="23"/>
  <c r="K1127" i="23"/>
  <c r="K1119" i="23"/>
  <c r="AA1119" i="23" s="1"/>
  <c r="K1111" i="23"/>
  <c r="K1150" i="23"/>
  <c r="AA1150" i="23" s="1"/>
  <c r="K1142" i="23"/>
  <c r="K1134" i="23"/>
  <c r="K1126" i="23"/>
  <c r="K1118" i="23"/>
  <c r="AA1118" i="23" s="1"/>
  <c r="K1110" i="23"/>
  <c r="K1149" i="23"/>
  <c r="K1141" i="23"/>
  <c r="AA1141" i="23" s="1"/>
  <c r="K1133" i="23"/>
  <c r="AA1133" i="23" s="1"/>
  <c r="K1125" i="23"/>
  <c r="K1117" i="23"/>
  <c r="K1109" i="23"/>
  <c r="K1148" i="23"/>
  <c r="K1140" i="23"/>
  <c r="K1132" i="23"/>
  <c r="AA1132" i="23" s="1"/>
  <c r="K1124" i="23"/>
  <c r="K1116" i="23"/>
  <c r="K1108" i="23"/>
  <c r="K1147" i="23"/>
  <c r="K1139" i="23"/>
  <c r="K1131" i="23"/>
  <c r="K1123" i="23"/>
  <c r="AA1123" i="23" s="1"/>
  <c r="K1115" i="23"/>
  <c r="J1148" i="23"/>
  <c r="J1140" i="23"/>
  <c r="AB1140" i="23" s="1"/>
  <c r="J1132" i="23"/>
  <c r="J1124" i="23"/>
  <c r="J1116" i="23"/>
  <c r="I1151" i="23"/>
  <c r="X1151" i="23" s="1"/>
  <c r="I1143" i="23"/>
  <c r="X1143" i="23" s="1"/>
  <c r="I1135" i="23"/>
  <c r="X1135" i="23" s="1"/>
  <c r="I1127" i="23"/>
  <c r="I1119" i="23"/>
  <c r="X1119" i="23" s="1"/>
  <c r="I1111" i="23"/>
  <c r="I1150" i="23"/>
  <c r="I1142" i="23"/>
  <c r="X1142" i="23" s="1"/>
  <c r="I1134" i="23"/>
  <c r="I1126" i="23"/>
  <c r="I1118" i="23"/>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B1133" i="23"/>
  <c r="W1133" i="23" s="1"/>
  <c r="B1125" i="23"/>
  <c r="B1117" i="23"/>
  <c r="W1117" i="23" s="1"/>
  <c r="B1109" i="23"/>
  <c r="B1148" i="23"/>
  <c r="B1140" i="23"/>
  <c r="B1132" i="23"/>
  <c r="B1124" i="23"/>
  <c r="B1116" i="23"/>
  <c r="AB1149" i="23"/>
  <c r="AM1136" i="23"/>
  <c r="W1136" i="23"/>
  <c r="AE1133" i="23"/>
  <c r="AE1130" i="23"/>
  <c r="AE1142" i="23"/>
  <c r="AE1141" i="23"/>
  <c r="AF1121" i="23"/>
  <c r="AF1123" i="23"/>
  <c r="AF1150" i="23"/>
  <c r="W1142" i="23"/>
  <c r="W1150" i="23"/>
  <c r="L1138" i="23"/>
  <c r="AD1119" i="23"/>
  <c r="AD1117" i="23"/>
  <c r="AD1121" i="23"/>
  <c r="AE1149" i="23"/>
  <c r="AB1119" i="23"/>
  <c r="AM1113" i="23"/>
  <c r="AM1135" i="23"/>
  <c r="W1141" i="23"/>
  <c r="AA1149" i="23"/>
  <c r="AM1138" i="23"/>
  <c r="W1139" i="23"/>
  <c r="W1151" i="23"/>
  <c r="AD1149" i="23"/>
  <c r="AC1141" i="23"/>
  <c r="W1130" i="23"/>
  <c r="AA1114" i="23"/>
  <c r="AA1113" i="23"/>
  <c r="AA1112" i="23"/>
  <c r="AA1121" i="23"/>
  <c r="AA1107" i="23"/>
  <c r="AA1137" i="23"/>
  <c r="AA1108" i="23"/>
  <c r="AA1130" i="23"/>
  <c r="AA1136" i="23"/>
  <c r="AA1154" i="23"/>
  <c r="AA1142" i="23"/>
  <c r="AE1153" i="23"/>
  <c r="X1150" i="23"/>
  <c r="AC1149" i="23"/>
  <c r="AF1137" i="23"/>
  <c r="AB1121" i="23"/>
  <c r="AB1112" i="23"/>
  <c r="AB1120" i="23"/>
  <c r="AB1114" i="23"/>
  <c r="AB1133" i="23"/>
  <c r="AB1123" i="23"/>
  <c r="AB1130" i="23"/>
  <c r="AB1139" i="23"/>
  <c r="AB1142" i="23"/>
  <c r="AB1132" i="23"/>
  <c r="AB1141" i="23"/>
  <c r="AE1150" i="23"/>
  <c r="AB1137" i="23"/>
  <c r="AD1135" i="23"/>
  <c r="W1149" i="23"/>
  <c r="W1143" i="23"/>
  <c r="AB1118" i="23"/>
  <c r="AE1154" i="23"/>
  <c r="AF1154" i="23"/>
  <c r="X1112" i="23"/>
  <c r="X1114" i="23"/>
  <c r="X1130" i="23"/>
  <c r="X1137" i="23"/>
  <c r="X1136" i="23"/>
  <c r="AM1151" i="23"/>
  <c r="AE1151" i="23"/>
  <c r="AM1143" i="23"/>
  <c r="AE1143" i="23"/>
  <c r="AE1136" i="23"/>
  <c r="X1123" i="23"/>
  <c r="X1118" i="23"/>
  <c r="AM1137" i="23"/>
  <c r="AM1119" i="23"/>
  <c r="AC1118" i="23"/>
  <c r="AC1125" i="23"/>
  <c r="AC1133" i="23"/>
  <c r="AC1138" i="23"/>
  <c r="AC1112" i="23"/>
  <c r="AC1136" i="23"/>
  <c r="W1137" i="23"/>
  <c r="AC1128" i="23"/>
  <c r="AC1121" i="23"/>
  <c r="W1113" i="23"/>
  <c r="W1118" i="23"/>
  <c r="W1119" i="23"/>
  <c r="W1128" i="23"/>
  <c r="AC1117"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L280" i="32" l="1"/>
  <c r="AQ280" i="32" s="1"/>
  <c r="AM1153" i="23"/>
  <c r="AA1129" i="23"/>
  <c r="AC1152" i="23"/>
  <c r="W1152" i="23"/>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F281" i="32" s="1"/>
  <c r="I282" i="32" s="1"/>
  <c r="AC1110" i="23"/>
  <c r="AC1127" i="23"/>
  <c r="AM1111" i="23"/>
  <c r="AB1111" i="23"/>
  <c r="W1135" i="23"/>
  <c r="AM1116" i="23"/>
  <c r="F1153" i="23"/>
  <c r="AD1139" i="23"/>
  <c r="AD1143" i="23"/>
  <c r="AD1110" i="23"/>
  <c r="W1154" i="23"/>
  <c r="AH1154" i="23" s="1"/>
  <c r="AA1117" i="23"/>
  <c r="AC1115" i="23"/>
  <c r="AM1132" i="23"/>
  <c r="BN279" i="32"/>
  <c r="AZ280" i="32"/>
  <c r="W31" i="31"/>
  <c r="C31" i="31"/>
  <c r="D31" i="31"/>
  <c r="P31" i="31"/>
  <c r="E31" i="31"/>
  <c r="U280" i="32"/>
  <c r="AL1118" i="23"/>
  <c r="AM1118" i="23" s="1"/>
  <c r="E280" i="32"/>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2" i="23"/>
  <c r="Y1152"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Y1125" i="23"/>
  <c r="L1134" i="23"/>
  <c r="S1134" i="23" s="1"/>
  <c r="AN1134" i="23"/>
  <c r="AH1142" i="23"/>
  <c r="Y1142" i="23"/>
  <c r="Y1110" i="23"/>
  <c r="F280" i="32" s="1"/>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V281" i="32" l="1"/>
  <c r="W281" i="32"/>
  <c r="BU280" i="32"/>
  <c r="BH281" i="32"/>
  <c r="BM281" i="32" s="1"/>
  <c r="BA281" i="32"/>
  <c r="AH1125" i="23"/>
  <c r="Y1145" i="23"/>
  <c r="AH1108" i="23"/>
  <c r="Y1108" i="23"/>
  <c r="I281" i="32"/>
  <c r="AH1147" i="23"/>
  <c r="E281" i="32"/>
  <c r="AH1146" i="23"/>
  <c r="Y1121" i="23"/>
  <c r="AH1120" i="23"/>
  <c r="AH1126" i="23"/>
  <c r="R31" i="31"/>
  <c r="Y1154" i="23"/>
  <c r="AG280" i="32"/>
  <c r="BN280" i="32"/>
  <c r="AE280" i="32" s="1"/>
  <c r="Y1146" i="23"/>
  <c r="Y1147" i="23"/>
  <c r="AH1121" i="23"/>
  <c r="AH1132" i="23"/>
  <c r="AH1123" i="23"/>
  <c r="Y1132" i="23"/>
  <c r="AH1124" i="23"/>
  <c r="Z1107" i="23"/>
  <c r="Z1153" i="23"/>
  <c r="Z1144" i="23"/>
  <c r="Z1135" i="23"/>
  <c r="Z1118" i="23"/>
  <c r="Z1109" i="23"/>
  <c r="Z1146" i="23"/>
  <c r="AG1146" i="23" s="1"/>
  <c r="Z1145" i="23"/>
  <c r="AG1145" i="23" s="1"/>
  <c r="Z1136" i="23"/>
  <c r="AG1136" i="23" s="1"/>
  <c r="Z1127" i="23"/>
  <c r="Z1110" i="23"/>
  <c r="Z1154" i="23"/>
  <c r="Z1147" i="23"/>
  <c r="AG1147" i="23" s="1"/>
  <c r="Z1137" i="23"/>
  <c r="AG1137" i="23" s="1"/>
  <c r="Z1128" i="23"/>
  <c r="AG1128" i="23" s="1"/>
  <c r="Z1119" i="23"/>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Z1143" i="23"/>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G281" i="32" s="1"/>
  <c r="J282" i="32"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H1107" i="23"/>
  <c r="AG1125" i="23"/>
  <c r="AG1110" i="23"/>
  <c r="G280" i="32" s="1"/>
  <c r="AG1119" i="23"/>
  <c r="AG1124" i="23"/>
  <c r="AG1118" i="23"/>
  <c r="AG1135" i="23"/>
  <c r="AG1116" i="23"/>
  <c r="AG1142" i="23"/>
  <c r="AG1139" i="23"/>
  <c r="AG1153" i="23"/>
  <c r="AG1143"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H281" i="32" l="1"/>
  <c r="H282" i="32"/>
  <c r="J281" i="32"/>
  <c r="AG1154" i="23"/>
  <c r="AG1132" i="23"/>
  <c r="AD280" i="32"/>
  <c r="AF280" i="32"/>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J1148" i="23"/>
  <c r="AG1122" i="23"/>
  <c r="AJ1116" i="23"/>
  <c r="AG1127" i="23"/>
  <c r="AI1118" i="23"/>
  <c r="AJ1118" i="23"/>
  <c r="AI1121" i="23"/>
  <c r="AJ1121" i="23"/>
  <c r="AJ1139" i="23"/>
  <c r="AJ1132" i="23"/>
  <c r="AI1146" i="23"/>
  <c r="AJ1146" i="23"/>
  <c r="AJ1119" i="23"/>
  <c r="AI1119" i="23"/>
  <c r="AI1154" i="23"/>
  <c r="AJ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I1144" i="23" l="1"/>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JI269" i="32"/>
  <c r="JJ269" i="32" s="1"/>
  <c r="JI270" i="32"/>
  <c r="JI271" i="32"/>
  <c r="JI272" i="32"/>
  <c r="JI273" i="32"/>
  <c r="JJ273" i="32" s="1"/>
  <c r="JI261" i="32"/>
  <c r="JI262" i="32"/>
  <c r="JI263" i="32"/>
  <c r="JI264" i="32"/>
  <c r="JI265" i="32"/>
  <c r="JI266" i="32"/>
  <c r="JI267" i="32"/>
  <c r="JI268" i="32"/>
  <c r="JJ268" i="32" s="1"/>
  <c r="DB275" i="32"/>
  <c r="DC275" i="32"/>
  <c r="DD275" i="32"/>
  <c r="DE275" i="32"/>
  <c r="DF275" i="32"/>
  <c r="DG275" i="32"/>
  <c r="DH275" i="32"/>
  <c r="DI275" i="32"/>
  <c r="DJ275" i="32"/>
  <c r="DK275" i="32"/>
  <c r="DT275" i="32" s="1"/>
  <c r="DL275" i="32"/>
  <c r="DM275" i="32"/>
  <c r="DN275" i="32"/>
  <c r="DO275" i="32"/>
  <c r="DP275" i="32"/>
  <c r="DQ275" i="32"/>
  <c r="DZ275" i="32" s="1"/>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Y275" i="32" l="1"/>
  <c r="DU275" i="32"/>
  <c r="JJ265" i="32"/>
  <c r="JL268" i="32"/>
  <c r="JJ266" i="32"/>
  <c r="DX275" i="32"/>
  <c r="JJ272" i="32"/>
  <c r="EB275" i="32"/>
  <c r="AJ275" i="32"/>
  <c r="AL275" i="32" s="1"/>
  <c r="JJ270" i="32"/>
  <c r="DV275" i="32"/>
  <c r="DW275" i="32"/>
  <c r="JL269" i="32"/>
  <c r="EE275" i="32"/>
  <c r="EA275" i="32"/>
  <c r="JJ264" i="32"/>
  <c r="JJ271" i="32"/>
  <c r="JJ267" i="32"/>
  <c r="JJ263" i="32"/>
  <c r="JL270" i="32"/>
  <c r="JL273" i="32"/>
  <c r="JL272" i="32"/>
  <c r="JL271" i="32"/>
  <c r="JK273" i="32"/>
  <c r="JJ262" i="32"/>
  <c r="E51" i="130" l="1"/>
  <c r="C51" i="130"/>
  <c r="JN255" i="32" l="1"/>
  <c r="JN256" i="32"/>
  <c r="JN257" i="32"/>
  <c r="JN258" i="32"/>
  <c r="JN259" i="32"/>
  <c r="JN260" i="32"/>
  <c r="JN261" i="32"/>
  <c r="JN262" i="32"/>
  <c r="JN263" i="32"/>
  <c r="JN264" i="32"/>
  <c r="JN265" i="32"/>
  <c r="JN266" i="32"/>
  <c r="JN267" i="32"/>
  <c r="JN268" i="32"/>
  <c r="JN269" i="32"/>
  <c r="JN270" i="32"/>
  <c r="JN271" i="32"/>
  <c r="JN272" i="32"/>
  <c r="JN273" i="32"/>
  <c r="JN274" i="32"/>
  <c r="JN275" i="32"/>
  <c r="BV270" i="32"/>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H268" i="32" l="1"/>
  <c r="JH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EA271" i="32" s="1"/>
  <c r="DH271" i="32"/>
  <c r="DG271" i="32"/>
  <c r="DY271" i="32" s="1"/>
  <c r="DF271" i="32"/>
  <c r="DE271" i="32"/>
  <c r="DD271" i="32"/>
  <c r="DC271" i="32"/>
  <c r="DU271" i="32" s="1"/>
  <c r="DB271" i="32"/>
  <c r="BG271" i="32"/>
  <c r="BF271" i="32"/>
  <c r="BE271" i="32"/>
  <c r="BD271" i="32"/>
  <c r="AK271" i="32"/>
  <c r="AI271" i="32"/>
  <c r="AH271" i="32"/>
  <c r="AJ271" i="32" s="1"/>
  <c r="AK270" i="32"/>
  <c r="AI270" i="32"/>
  <c r="AH270" i="32"/>
  <c r="AK269" i="32"/>
  <c r="AI269" i="32"/>
  <c r="AH269" i="32"/>
  <c r="O271" i="32"/>
  <c r="N271" i="32"/>
  <c r="M271" i="32"/>
  <c r="L271" i="32"/>
  <c r="K271" i="32"/>
  <c r="N2332" i="13"/>
  <c r="O2332" i="13"/>
  <c r="P2332" i="13"/>
  <c r="Q2332" i="13"/>
  <c r="N2330" i="13"/>
  <c r="O2330" i="13"/>
  <c r="P2330" i="13"/>
  <c r="Q2330" i="13"/>
  <c r="AJ269" i="32" l="1"/>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FQ274" i="32"/>
  <c r="FQ279" i="32"/>
  <c r="FQ272" i="32"/>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0" i="32" l="1"/>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AV1077" i="23" s="1"/>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AV1092" i="23" s="1"/>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BB1073" i="23" l="1"/>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GO30" i="31"/>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Q261" i="32"/>
  <c r="KQ258" i="32"/>
  <c r="KQ255" i="32"/>
  <c r="KQ252" i="32"/>
  <c r="KQ249" i="32"/>
  <c r="KQ246" i="32"/>
  <c r="JU263" i="32"/>
  <c r="JT263" i="32"/>
  <c r="JS263" i="32"/>
  <c r="JR263" i="32"/>
  <c r="JQ263" i="32"/>
  <c r="JP263" i="32"/>
  <c r="JO263" i="32"/>
  <c r="JU262" i="32"/>
  <c r="KB262" i="32" s="1"/>
  <c r="JT262" i="32"/>
  <c r="JS262" i="32"/>
  <c r="JR262" i="32"/>
  <c r="JQ262" i="32"/>
  <c r="JP262" i="32"/>
  <c r="JO262" i="32"/>
  <c r="JI260" i="32"/>
  <c r="JI259" i="32"/>
  <c r="JK271" i="32" s="1"/>
  <c r="JI258" i="32"/>
  <c r="JK270" i="32" s="1"/>
  <c r="JI257" i="32"/>
  <c r="JK269" i="32" s="1"/>
  <c r="JI256" i="32"/>
  <c r="JK268" i="32" s="1"/>
  <c r="JI255" i="32"/>
  <c r="JI254" i="32"/>
  <c r="JK266" i="32" s="1"/>
  <c r="JI253" i="32"/>
  <c r="JK265" i="32" s="1"/>
  <c r="BX262" i="32"/>
  <c r="BW262" i="32"/>
  <c r="BV262" i="32"/>
  <c r="BX261" i="32"/>
  <c r="BW261" i="32"/>
  <c r="BV261" i="32"/>
  <c r="BS262" i="32"/>
  <c r="BS261" i="32"/>
  <c r="BS260" i="32"/>
  <c r="BS259" i="32"/>
  <c r="BS258" i="32"/>
  <c r="BS257" i="32"/>
  <c r="BS256" i="32"/>
  <c r="BR262" i="32"/>
  <c r="BQ262" i="32"/>
  <c r="BR261" i="32"/>
  <c r="BQ261" i="32"/>
  <c r="G25" i="209" l="1"/>
  <c r="JJ261" i="32"/>
  <c r="JK272" i="32"/>
  <c r="JW262" i="32"/>
  <c r="JL261" i="32"/>
  <c r="JL266" i="32"/>
  <c r="JL262" i="32"/>
  <c r="JL267" i="32"/>
  <c r="JL264" i="32"/>
  <c r="JL265" i="32"/>
  <c r="JK267" i="32"/>
  <c r="JL263" i="32"/>
  <c r="JX262" i="32"/>
  <c r="JY263" i="32"/>
  <c r="KA262" i="32"/>
  <c r="JL258" i="32"/>
  <c r="JL257" i="32"/>
  <c r="JL259" i="32"/>
  <c r="JY262" i="32"/>
  <c r="JV263" i="32"/>
  <c r="JZ263" i="32"/>
  <c r="JL256" i="32"/>
  <c r="JL260" i="32"/>
  <c r="JV262" i="32"/>
  <c r="JZ262" i="32"/>
  <c r="JW263" i="32"/>
  <c r="KA263" i="32"/>
  <c r="JX263" i="32"/>
  <c r="KB263" i="32"/>
  <c r="JJ256" i="32"/>
  <c r="JJ258" i="32"/>
  <c r="JJ260" i="32"/>
  <c r="JJ257" i="32"/>
  <c r="JJ259" i="32"/>
  <c r="JJ254" i="32"/>
  <c r="JJ255"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U261" i="32" l="1"/>
  <c r="KB261" i="32" s="1"/>
  <c r="JT261" i="32"/>
  <c r="KR261" i="32" s="1"/>
  <c r="KS261" i="32" s="1"/>
  <c r="JS261" i="32"/>
  <c r="JR261" i="32"/>
  <c r="JQ261" i="32"/>
  <c r="JP261" i="32"/>
  <c r="JO261" i="32"/>
  <c r="JU260" i="32"/>
  <c r="JT260" i="32"/>
  <c r="JS260" i="32"/>
  <c r="JR260" i="32"/>
  <c r="JQ260" i="32"/>
  <c r="JP260" i="32"/>
  <c r="JO260" i="32"/>
  <c r="JU259" i="32"/>
  <c r="KB259" i="32" s="1"/>
  <c r="JT259" i="32"/>
  <c r="JS259" i="32"/>
  <c r="JR259" i="32"/>
  <c r="JQ259" i="32"/>
  <c r="JP259" i="32"/>
  <c r="JO259" i="32"/>
  <c r="JU258" i="32"/>
  <c r="JT258" i="32"/>
  <c r="KR258" i="32" s="1"/>
  <c r="KS258" i="32" s="1"/>
  <c r="JS258" i="32"/>
  <c r="JR258" i="32"/>
  <c r="JQ258" i="32"/>
  <c r="JP258" i="32"/>
  <c r="JO258" i="32"/>
  <c r="JX261" i="32" l="1"/>
  <c r="JX260" i="32"/>
  <c r="JX259" i="32"/>
  <c r="JX258" i="32"/>
  <c r="JY260" i="32"/>
  <c r="JW258" i="32"/>
  <c r="JV258" i="32"/>
  <c r="JZ258" i="32"/>
  <c r="JW260" i="32"/>
  <c r="KB260" i="32"/>
  <c r="KA258" i="32"/>
  <c r="KA260" i="32"/>
  <c r="JY258" i="32"/>
  <c r="KB258" i="32"/>
  <c r="JV260" i="32"/>
  <c r="JZ260" i="32"/>
  <c r="KA261" i="32"/>
  <c r="JY261" i="32"/>
  <c r="JV259" i="32"/>
  <c r="JV261" i="32"/>
  <c r="JW261" i="32"/>
  <c r="JY259" i="32"/>
  <c r="JZ259" i="32"/>
  <c r="JZ261" i="32"/>
  <c r="JW259" i="32"/>
  <c r="KA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U257" i="32"/>
  <c r="KB257" i="32" s="1"/>
  <c r="JT257" i="32"/>
  <c r="JS257" i="32"/>
  <c r="JR257" i="32"/>
  <c r="JQ257" i="32"/>
  <c r="JP257" i="32"/>
  <c r="JO257" i="32"/>
  <c r="JU256" i="32"/>
  <c r="JT256" i="32"/>
  <c r="JS256" i="32"/>
  <c r="JR256" i="32"/>
  <c r="JQ256" i="32"/>
  <c r="JP256" i="32"/>
  <c r="JO256" i="32"/>
  <c r="JU255" i="32"/>
  <c r="JT255" i="32"/>
  <c r="KR255" i="32" s="1"/>
  <c r="KS255" i="32" s="1"/>
  <c r="JS255" i="32"/>
  <c r="JR255" i="32"/>
  <c r="JQ255" i="32"/>
  <c r="JP255" i="32"/>
  <c r="JO255" i="32"/>
  <c r="JU254" i="32"/>
  <c r="JT254" i="32"/>
  <c r="JS254" i="32"/>
  <c r="JR254" i="32"/>
  <c r="JQ254" i="32"/>
  <c r="JP254" i="32"/>
  <c r="JO254" i="32"/>
  <c r="JX256" i="32" l="1"/>
  <c r="JX254" i="32"/>
  <c r="JW255" i="32"/>
  <c r="KA255" i="32"/>
  <c r="JY256" i="32"/>
  <c r="JW256" i="32"/>
  <c r="KA256" i="32"/>
  <c r="JZ255" i="32"/>
  <c r="JW257" i="32"/>
  <c r="KA257" i="32"/>
  <c r="KA254" i="32"/>
  <c r="JX255" i="32"/>
  <c r="JY257" i="32"/>
  <c r="JX257" i="32"/>
  <c r="JV256" i="32"/>
  <c r="JZ256" i="32"/>
  <c r="JV257" i="32"/>
  <c r="JZ257" i="32"/>
  <c r="KB254" i="32"/>
  <c r="KB255" i="32"/>
  <c r="KB256" i="32"/>
  <c r="JY254" i="32"/>
  <c r="JV254" i="32"/>
  <c r="JZ254" i="32"/>
  <c r="JY255" i="32"/>
  <c r="JW254" i="32"/>
  <c r="JV255" i="32"/>
  <c r="JB257" i="32"/>
  <c r="JA257" i="32"/>
  <c r="IZ257" i="32"/>
  <c r="JB256" i="32"/>
  <c r="JA256" i="32"/>
  <c r="IZ256" i="32"/>
  <c r="JD256" i="32" l="1"/>
  <c r="JD257" i="32"/>
  <c r="JC256" i="32"/>
  <c r="JC257"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U253" i="32"/>
  <c r="JT253" i="32"/>
  <c r="JS253" i="32"/>
  <c r="JR253" i="32"/>
  <c r="JQ253" i="32"/>
  <c r="JP253" i="32"/>
  <c r="JO253" i="32"/>
  <c r="FL262" i="32" l="1"/>
  <c r="FL261" i="32"/>
  <c r="FL260" i="32"/>
  <c r="FL267" i="32"/>
  <c r="FL258" i="32"/>
  <c r="FL265" i="32"/>
  <c r="FL257" i="32"/>
  <c r="FL263" i="32"/>
  <c r="FL256" i="32"/>
  <c r="FL259" i="32"/>
  <c r="FL264" i="32"/>
  <c r="JW253" i="32"/>
  <c r="KA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Y253" i="32"/>
  <c r="JV253" i="32"/>
  <c r="JZ253" i="32"/>
  <c r="JX253" i="32"/>
  <c r="KB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JI252" i="32"/>
  <c r="JI251" i="32"/>
  <c r="JK263" i="32" s="1"/>
  <c r="JI250" i="32"/>
  <c r="JK262" i="32" s="1"/>
  <c r="JI249" i="32"/>
  <c r="JK261" i="32" s="1"/>
  <c r="JI248" i="32"/>
  <c r="JK260" i="32" s="1"/>
  <c r="JI247" i="32"/>
  <c r="JK259" i="32" s="1"/>
  <c r="JI246" i="32"/>
  <c r="JK258" i="32" s="1"/>
  <c r="JI245" i="32"/>
  <c r="JK257" i="32" s="1"/>
  <c r="JI244" i="32"/>
  <c r="JK256" i="32" s="1"/>
  <c r="JI243" i="32"/>
  <c r="JI242" i="32"/>
  <c r="JK254" i="32" s="1"/>
  <c r="JI241" i="32"/>
  <c r="JK253" i="32" s="1"/>
  <c r="JI240" i="32"/>
  <c r="JI239" i="32"/>
  <c r="JI238" i="32"/>
  <c r="JI237" i="32"/>
  <c r="JI236" i="32"/>
  <c r="JI235" i="32"/>
  <c r="JI234" i="32"/>
  <c r="JI233" i="32"/>
  <c r="JI232" i="32"/>
  <c r="JI231" i="32"/>
  <c r="JI230" i="32"/>
  <c r="JI229" i="32"/>
  <c r="JI228" i="32"/>
  <c r="JI227" i="32"/>
  <c r="JI226" i="32"/>
  <c r="JI225" i="32"/>
  <c r="JI224" i="32"/>
  <c r="JI223" i="32"/>
  <c r="JI222" i="32"/>
  <c r="JI221" i="32"/>
  <c r="JI220" i="32"/>
  <c r="JI219" i="32"/>
  <c r="JI218" i="32"/>
  <c r="JI217" i="32"/>
  <c r="JI216" i="32"/>
  <c r="JI215" i="32"/>
  <c r="JI214" i="32"/>
  <c r="JI213" i="32"/>
  <c r="JI212" i="32"/>
  <c r="JI211" i="32"/>
  <c r="JI210" i="32"/>
  <c r="JI209" i="32"/>
  <c r="JI208" i="32"/>
  <c r="JI207" i="32"/>
  <c r="JI206" i="32"/>
  <c r="JI205" i="32"/>
  <c r="JI204" i="32"/>
  <c r="JI203" i="32"/>
  <c r="JI202" i="32"/>
  <c r="JI201" i="32"/>
  <c r="JI200" i="32"/>
  <c r="JI199" i="32"/>
  <c r="JI198" i="32"/>
  <c r="JI197" i="32"/>
  <c r="JI196" i="32"/>
  <c r="JI195" i="32"/>
  <c r="JI194" i="32"/>
  <c r="JI193" i="32"/>
  <c r="JI192" i="32"/>
  <c r="JI191" i="32"/>
  <c r="JI190" i="32"/>
  <c r="JI189" i="32"/>
  <c r="JI188" i="32"/>
  <c r="JI187" i="32"/>
  <c r="JI186" i="32"/>
  <c r="JI185" i="32"/>
  <c r="JI184" i="32"/>
  <c r="JI183" i="32"/>
  <c r="JI182" i="32"/>
  <c r="JI181" i="32"/>
  <c r="JI180" i="32"/>
  <c r="JI179" i="32"/>
  <c r="JI178" i="32"/>
  <c r="JI177" i="32"/>
  <c r="JI176" i="32"/>
  <c r="JI175" i="32"/>
  <c r="JI174" i="32"/>
  <c r="JI173" i="32"/>
  <c r="JI172" i="32"/>
  <c r="JI171" i="32"/>
  <c r="JI170" i="32"/>
  <c r="JI169" i="32"/>
  <c r="JI168" i="32"/>
  <c r="JI167" i="32"/>
  <c r="JI166" i="32"/>
  <c r="JI165" i="32"/>
  <c r="JI164" i="32"/>
  <c r="JI163" i="32"/>
  <c r="JI162" i="32"/>
  <c r="JI161" i="32"/>
  <c r="JI160" i="32"/>
  <c r="JI159" i="32"/>
  <c r="JI158" i="32"/>
  <c r="JI157" i="32"/>
  <c r="JI156" i="32"/>
  <c r="JI155" i="32"/>
  <c r="JI154" i="32"/>
  <c r="JI153" i="32"/>
  <c r="JI152" i="32"/>
  <c r="JI151" i="32"/>
  <c r="JI150" i="32"/>
  <c r="JI149" i="32"/>
  <c r="JI148" i="32"/>
  <c r="JI147" i="32"/>
  <c r="JI146" i="32"/>
  <c r="JI145" i="32"/>
  <c r="JI144" i="32"/>
  <c r="JI143" i="32"/>
  <c r="JI142" i="32"/>
  <c r="JI141" i="32"/>
  <c r="JI140" i="32"/>
  <c r="JI139" i="32"/>
  <c r="JI138" i="32"/>
  <c r="JI137" i="32"/>
  <c r="JI136" i="32"/>
  <c r="JI135" i="32"/>
  <c r="JI134" i="32"/>
  <c r="JI133" i="32"/>
  <c r="JI132" i="32"/>
  <c r="JI131" i="32"/>
  <c r="JI130" i="32"/>
  <c r="JI129" i="32"/>
  <c r="JI128" i="32"/>
  <c r="JI127" i="32"/>
  <c r="JI126" i="32"/>
  <c r="JI125" i="32"/>
  <c r="JI124" i="32"/>
  <c r="JI123" i="32"/>
  <c r="JI122" i="32"/>
  <c r="JI121" i="32"/>
  <c r="JI120" i="32"/>
  <c r="JI119" i="32"/>
  <c r="JI118" i="32"/>
  <c r="JI117" i="32"/>
  <c r="JI116" i="32"/>
  <c r="JI115" i="32"/>
  <c r="JI114" i="32"/>
  <c r="JI113" i="32"/>
  <c r="JI112" i="32"/>
  <c r="JI111" i="32"/>
  <c r="JI110" i="32"/>
  <c r="JI109" i="32"/>
  <c r="JI108" i="32"/>
  <c r="JI107" i="32"/>
  <c r="JI106" i="32"/>
  <c r="JI105" i="32"/>
  <c r="JI104" i="32"/>
  <c r="JI103" i="32"/>
  <c r="JI102" i="32"/>
  <c r="JI101" i="32"/>
  <c r="JI100" i="32"/>
  <c r="JI99" i="32"/>
  <c r="JI98" i="32"/>
  <c r="JI97" i="32"/>
  <c r="JI96" i="32"/>
  <c r="JI95" i="32"/>
  <c r="JI94" i="32"/>
  <c r="JI93" i="32"/>
  <c r="JI92" i="32"/>
  <c r="JI91" i="32"/>
  <c r="JI90" i="32"/>
  <c r="JI89" i="32"/>
  <c r="JI88" i="32"/>
  <c r="JI87" i="32"/>
  <c r="JI86" i="32"/>
  <c r="JI85" i="32"/>
  <c r="JI84" i="32"/>
  <c r="JI83" i="32"/>
  <c r="JI82" i="32"/>
  <c r="JI81" i="32"/>
  <c r="JI80" i="32"/>
  <c r="JI79" i="32"/>
  <c r="JI78" i="32"/>
  <c r="JI77" i="32"/>
  <c r="JI76" i="32"/>
  <c r="JI75" i="32"/>
  <c r="JI74" i="32"/>
  <c r="JI73" i="32"/>
  <c r="JI72" i="32"/>
  <c r="JI71" i="32"/>
  <c r="JI70" i="32"/>
  <c r="JI69" i="32"/>
  <c r="JI68" i="32"/>
  <c r="JI67" i="32"/>
  <c r="JI66" i="32"/>
  <c r="JI65" i="32"/>
  <c r="JI64" i="32"/>
  <c r="JI63" i="32"/>
  <c r="JI62" i="32"/>
  <c r="JI61" i="32"/>
  <c r="JI60" i="32"/>
  <c r="JI59" i="32"/>
  <c r="JI58" i="32"/>
  <c r="JI57" i="32"/>
  <c r="JI56" i="32"/>
  <c r="JI55" i="32"/>
  <c r="JI54" i="32"/>
  <c r="JI53" i="32"/>
  <c r="JI52" i="32"/>
  <c r="JI51" i="32"/>
  <c r="JI50" i="32"/>
  <c r="JI49" i="32"/>
  <c r="JI48" i="32"/>
  <c r="JI47" i="32"/>
  <c r="JI46" i="32"/>
  <c r="JI45" i="32"/>
  <c r="JI44" i="32"/>
  <c r="JI43" i="32"/>
  <c r="JI42" i="32"/>
  <c r="JI41" i="32"/>
  <c r="JI40" i="32"/>
  <c r="JI39" i="32"/>
  <c r="JI38" i="32"/>
  <c r="JI37" i="32"/>
  <c r="JI36" i="32"/>
  <c r="JI35" i="32"/>
  <c r="JI34" i="32"/>
  <c r="JI33" i="32"/>
  <c r="JI32" i="32"/>
  <c r="JI31" i="32"/>
  <c r="JI30" i="32"/>
  <c r="JI29" i="32"/>
  <c r="JI28" i="32"/>
  <c r="JI27" i="32"/>
  <c r="JI26" i="32"/>
  <c r="JI25" i="32"/>
  <c r="JI24" i="32"/>
  <c r="JI23" i="32"/>
  <c r="JI22" i="32"/>
  <c r="JI21" i="32"/>
  <c r="JI20" i="32"/>
  <c r="JI19" i="32"/>
  <c r="JI18" i="32"/>
  <c r="JI17" i="32"/>
  <c r="JI16" i="32"/>
  <c r="JI15" i="32"/>
  <c r="JI14" i="32"/>
  <c r="JI13" i="32"/>
  <c r="JI12" i="32"/>
  <c r="JI11" i="32"/>
  <c r="JI10" i="32"/>
  <c r="JI9" i="32"/>
  <c r="JI8" i="32"/>
  <c r="JI7" i="32"/>
  <c r="JI6" i="32"/>
  <c r="JI5" i="32"/>
  <c r="JI4" i="32"/>
  <c r="JJ253" i="32" l="1"/>
  <c r="JK264" i="32"/>
  <c r="JL255" i="32"/>
  <c r="JL254" i="32"/>
  <c r="JL253" i="32"/>
  <c r="JK255" i="32"/>
  <c r="FY256" i="32"/>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BB1056" i="23" s="1"/>
  <c r="K1052" i="23"/>
  <c r="K1048" i="23"/>
  <c r="K1044" i="23"/>
  <c r="K1040" i="23"/>
  <c r="K1036" i="23"/>
  <c r="K1032" i="23"/>
  <c r="K1028" i="23"/>
  <c r="K1024" i="23"/>
  <c r="K1020" i="23"/>
  <c r="K1016" i="23"/>
  <c r="K1012" i="23"/>
  <c r="BB1012" i="23" s="1"/>
  <c r="K1055" i="23"/>
  <c r="BB1055" i="23" s="1"/>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BA1042" i="23" s="1"/>
  <c r="I1038" i="23"/>
  <c r="I1034" i="23"/>
  <c r="I1030" i="23"/>
  <c r="I1026" i="23"/>
  <c r="I1022" i="23"/>
  <c r="I1018" i="23"/>
  <c r="I1014" i="23"/>
  <c r="I1056" i="23"/>
  <c r="BA1056" i="23" s="1"/>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A1044" i="23" l="1"/>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Y1040" i="23" s="1"/>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Y1013" i="23" s="1"/>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38" i="23" l="1"/>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BF1046" i="23" s="1"/>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AG1047" i="23" s="1"/>
  <c r="AJ1047" i="23" s="1"/>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JB255" i="32"/>
  <c r="JA255" i="32"/>
  <c r="IZ255" i="32"/>
  <c r="JB254" i="32"/>
  <c r="JA254" i="32"/>
  <c r="IZ254" i="32"/>
  <c r="JB253" i="32"/>
  <c r="JA253" i="32"/>
  <c r="IZ253" i="32"/>
  <c r="JB252" i="32"/>
  <c r="JA252" i="32"/>
  <c r="IZ252" i="32"/>
  <c r="JB251" i="32"/>
  <c r="JA251" i="32"/>
  <c r="IZ251" i="32"/>
  <c r="JB250" i="32"/>
  <c r="JA250" i="32"/>
  <c r="IZ250" i="32"/>
  <c r="JB249" i="32"/>
  <c r="JA249" i="32"/>
  <c r="IZ249" i="32"/>
  <c r="JB248" i="32"/>
  <c r="JA248" i="32"/>
  <c r="IZ248" i="32"/>
  <c r="JB247" i="32"/>
  <c r="JA247" i="32"/>
  <c r="IZ247" i="32"/>
  <c r="JB246" i="32"/>
  <c r="JA246" i="32"/>
  <c r="IZ246" i="32"/>
  <c r="JB245" i="32"/>
  <c r="JA245" i="32"/>
  <c r="IZ245" i="32"/>
  <c r="JB244" i="32"/>
  <c r="JA244" i="32"/>
  <c r="IZ244" i="32"/>
  <c r="JB243" i="32"/>
  <c r="JA243" i="32"/>
  <c r="IZ243" i="32"/>
  <c r="JB242" i="32"/>
  <c r="JA242" i="32"/>
  <c r="IZ242" i="32"/>
  <c r="JB241" i="32"/>
  <c r="JA241" i="32"/>
  <c r="IZ241" i="32"/>
  <c r="JB240" i="32"/>
  <c r="JA240" i="32"/>
  <c r="IZ240" i="32"/>
  <c r="JB239" i="32"/>
  <c r="JA239" i="32"/>
  <c r="IZ239" i="32"/>
  <c r="JB238" i="32"/>
  <c r="JA238" i="32"/>
  <c r="IZ238" i="32"/>
  <c r="JB237" i="32"/>
  <c r="JA237" i="32"/>
  <c r="IZ237" i="32"/>
  <c r="JB236" i="32"/>
  <c r="JA236" i="32"/>
  <c r="IZ236" i="32"/>
  <c r="JB235" i="32"/>
  <c r="JA235" i="32"/>
  <c r="IZ235" i="32"/>
  <c r="JB234" i="32"/>
  <c r="JA234" i="32"/>
  <c r="IZ234" i="32"/>
  <c r="JB233" i="32"/>
  <c r="JA233" i="32"/>
  <c r="IZ233" i="32"/>
  <c r="JB232" i="32"/>
  <c r="JA232" i="32"/>
  <c r="IZ232" i="32"/>
  <c r="JB231" i="32"/>
  <c r="JA231" i="32"/>
  <c r="IZ231" i="32"/>
  <c r="JB230" i="32"/>
  <c r="JA230" i="32"/>
  <c r="IZ230" i="32"/>
  <c r="JB229" i="32"/>
  <c r="JA229" i="32"/>
  <c r="IZ229" i="32"/>
  <c r="JB228" i="32"/>
  <c r="JA228" i="32"/>
  <c r="IZ228" i="32"/>
  <c r="JB227" i="32"/>
  <c r="JA227" i="32"/>
  <c r="IZ227" i="32"/>
  <c r="JB226" i="32"/>
  <c r="JA226" i="32"/>
  <c r="IZ226" i="32"/>
  <c r="JB225" i="32"/>
  <c r="JA225" i="32"/>
  <c r="IZ225" i="32"/>
  <c r="JB224" i="32"/>
  <c r="JA224" i="32"/>
  <c r="IZ224" i="32"/>
  <c r="JB223" i="32"/>
  <c r="JA223" i="32"/>
  <c r="IZ223" i="32"/>
  <c r="JB222" i="32"/>
  <c r="JA222" i="32"/>
  <c r="IZ222" i="32"/>
  <c r="JB221" i="32"/>
  <c r="JA221" i="32"/>
  <c r="IZ221" i="32"/>
  <c r="JB220" i="32"/>
  <c r="JA220" i="32"/>
  <c r="IZ220" i="32"/>
  <c r="JB219" i="32"/>
  <c r="JA219" i="32"/>
  <c r="IZ219" i="32"/>
  <c r="JB218" i="32"/>
  <c r="JA218" i="32"/>
  <c r="IZ218" i="32"/>
  <c r="JB217" i="32"/>
  <c r="JA217" i="32"/>
  <c r="IZ217" i="32"/>
  <c r="JB216" i="32"/>
  <c r="JA216" i="32"/>
  <c r="IZ216" i="32"/>
  <c r="JB215" i="32"/>
  <c r="JA215" i="32"/>
  <c r="IZ215" i="32"/>
  <c r="JB214" i="32"/>
  <c r="JA214" i="32"/>
  <c r="IZ214" i="32"/>
  <c r="JB213" i="32"/>
  <c r="JA213" i="32"/>
  <c r="IZ213" i="32"/>
  <c r="JB212" i="32"/>
  <c r="JA212" i="32"/>
  <c r="IZ212" i="32"/>
  <c r="JB211" i="32"/>
  <c r="JA211" i="32"/>
  <c r="IZ211" i="32"/>
  <c r="JB210" i="32"/>
  <c r="JA210" i="32"/>
  <c r="IZ210" i="32"/>
  <c r="JB209" i="32"/>
  <c r="JA209" i="32"/>
  <c r="IZ209" i="32"/>
  <c r="JB208" i="32"/>
  <c r="JA208" i="32"/>
  <c r="IZ208" i="32"/>
  <c r="JB207" i="32"/>
  <c r="JA207" i="32"/>
  <c r="IZ207" i="32"/>
  <c r="JB206" i="32"/>
  <c r="JA206" i="32"/>
  <c r="IZ206" i="32"/>
  <c r="JB205" i="32"/>
  <c r="JA205" i="32"/>
  <c r="IZ205" i="32"/>
  <c r="JB204" i="32"/>
  <c r="JA204" i="32"/>
  <c r="IZ204" i="32"/>
  <c r="JB203" i="32"/>
  <c r="JA203" i="32"/>
  <c r="IZ203" i="32"/>
  <c r="JB202" i="32"/>
  <c r="JA202" i="32"/>
  <c r="IZ202" i="32"/>
  <c r="JB201" i="32"/>
  <c r="JA201" i="32"/>
  <c r="IZ201" i="32"/>
  <c r="JB200" i="32"/>
  <c r="JA200" i="32"/>
  <c r="IZ200" i="32"/>
  <c r="JB199" i="32"/>
  <c r="JA199" i="32"/>
  <c r="IZ199" i="32"/>
  <c r="JB198" i="32"/>
  <c r="JA198" i="32"/>
  <c r="IZ198" i="32"/>
  <c r="JB197" i="32"/>
  <c r="JA197" i="32"/>
  <c r="IZ197" i="32"/>
  <c r="JB196" i="32"/>
  <c r="JA196" i="32"/>
  <c r="IZ196" i="32"/>
  <c r="JB195" i="32"/>
  <c r="JA195" i="32"/>
  <c r="IZ195" i="32"/>
  <c r="JB194" i="32"/>
  <c r="JA194" i="32"/>
  <c r="IZ194" i="32"/>
  <c r="JB193" i="32"/>
  <c r="JA193" i="32"/>
  <c r="IZ193" i="32"/>
  <c r="JB192" i="32"/>
  <c r="JA192" i="32"/>
  <c r="IZ192" i="32"/>
  <c r="JB191" i="32"/>
  <c r="JA191" i="32"/>
  <c r="IZ191" i="32"/>
  <c r="JB190" i="32"/>
  <c r="JA190" i="32"/>
  <c r="IZ190" i="32"/>
  <c r="JB189" i="32"/>
  <c r="JA189" i="32"/>
  <c r="IZ189" i="32"/>
  <c r="JB188" i="32"/>
  <c r="JA188" i="32"/>
  <c r="IZ188" i="32"/>
  <c r="JB187" i="32"/>
  <c r="JA187" i="32"/>
  <c r="IZ187" i="32"/>
  <c r="JB186" i="32"/>
  <c r="JA186" i="32"/>
  <c r="IZ186" i="32"/>
  <c r="JB185" i="32"/>
  <c r="JA185" i="32"/>
  <c r="IZ185" i="32"/>
  <c r="JB184" i="32"/>
  <c r="JA184" i="32"/>
  <c r="IZ184" i="32"/>
  <c r="JB183" i="32"/>
  <c r="JA183" i="32"/>
  <c r="IZ183" i="32"/>
  <c r="JB182" i="32"/>
  <c r="JA182" i="32"/>
  <c r="IZ182" i="32"/>
  <c r="JB181" i="32"/>
  <c r="JA181" i="32"/>
  <c r="IZ181" i="32"/>
  <c r="JB180" i="32"/>
  <c r="JA180" i="32"/>
  <c r="IZ180" i="32"/>
  <c r="JB179" i="32"/>
  <c r="JA179" i="32"/>
  <c r="IZ179" i="32"/>
  <c r="JB178" i="32"/>
  <c r="JA178" i="32"/>
  <c r="IZ178" i="32"/>
  <c r="JB177" i="32"/>
  <c r="JA177" i="32"/>
  <c r="IZ177" i="32"/>
  <c r="JB176" i="32"/>
  <c r="JA176" i="32"/>
  <c r="IZ176" i="32"/>
  <c r="JB175" i="32"/>
  <c r="JA175" i="32"/>
  <c r="IZ175" i="32"/>
  <c r="JB174" i="32"/>
  <c r="JA174" i="32"/>
  <c r="IZ174" i="32"/>
  <c r="JB173" i="32"/>
  <c r="JA173" i="32"/>
  <c r="IZ173" i="32"/>
  <c r="JB172" i="32"/>
  <c r="JA172" i="32"/>
  <c r="IZ172" i="32"/>
  <c r="JB171" i="32"/>
  <c r="JA171" i="32"/>
  <c r="IZ171" i="32"/>
  <c r="JB170" i="32"/>
  <c r="JA170" i="32"/>
  <c r="IZ170" i="32"/>
  <c r="JB169" i="32"/>
  <c r="JA169" i="32"/>
  <c r="IZ169" i="32"/>
  <c r="JB168" i="32"/>
  <c r="JA168" i="32"/>
  <c r="IZ168" i="32"/>
  <c r="JB167" i="32"/>
  <c r="JA167" i="32"/>
  <c r="IZ167" i="32"/>
  <c r="JB166" i="32"/>
  <c r="JA166" i="32"/>
  <c r="IZ166" i="32"/>
  <c r="JB165" i="32"/>
  <c r="JA165" i="32"/>
  <c r="IZ165" i="32"/>
  <c r="JB164" i="32"/>
  <c r="JA164" i="32"/>
  <c r="IZ164" i="32"/>
  <c r="JB163" i="32"/>
  <c r="JA163" i="32"/>
  <c r="IZ163" i="32"/>
  <c r="JB162" i="32"/>
  <c r="JA162" i="32"/>
  <c r="IZ162" i="32"/>
  <c r="JB161" i="32"/>
  <c r="JA161" i="32"/>
  <c r="IZ161" i="32"/>
  <c r="JB160" i="32"/>
  <c r="JA160" i="32"/>
  <c r="IZ160" i="32"/>
  <c r="JB159" i="32"/>
  <c r="JA159" i="32"/>
  <c r="IZ159" i="32"/>
  <c r="JB158" i="32"/>
  <c r="JA158" i="32"/>
  <c r="IZ158" i="32"/>
  <c r="JB157" i="32"/>
  <c r="JA157" i="32"/>
  <c r="IZ157" i="32"/>
  <c r="JB156" i="32"/>
  <c r="JA156" i="32"/>
  <c r="IZ156" i="32"/>
  <c r="JB155" i="32"/>
  <c r="JA155" i="32"/>
  <c r="IZ155" i="32"/>
  <c r="JB154" i="32"/>
  <c r="JA154" i="32"/>
  <c r="IZ154" i="32"/>
  <c r="JB153" i="32"/>
  <c r="JA153" i="32"/>
  <c r="IZ153" i="32"/>
  <c r="JB152" i="32"/>
  <c r="JA152" i="32"/>
  <c r="IZ152" i="32"/>
  <c r="JB151" i="32"/>
  <c r="JA151" i="32"/>
  <c r="IZ151" i="32"/>
  <c r="JB150" i="32"/>
  <c r="JA150" i="32"/>
  <c r="IZ150" i="32"/>
  <c r="JB149" i="32"/>
  <c r="JA149" i="32"/>
  <c r="IZ149" i="32"/>
  <c r="JB148" i="32"/>
  <c r="JA148" i="32"/>
  <c r="IZ148" i="32"/>
  <c r="JB147" i="32"/>
  <c r="JA147" i="32"/>
  <c r="IZ147" i="32"/>
  <c r="JB146" i="32"/>
  <c r="JA146" i="32"/>
  <c r="IZ146" i="32"/>
  <c r="JB145" i="32"/>
  <c r="JA145" i="32"/>
  <c r="IZ145" i="32"/>
  <c r="JB144" i="32"/>
  <c r="JA144" i="32"/>
  <c r="IZ144" i="32"/>
  <c r="JB143" i="32"/>
  <c r="JA143" i="32"/>
  <c r="IZ143" i="32"/>
  <c r="JB142" i="32"/>
  <c r="JA142" i="32"/>
  <c r="IZ142" i="32"/>
  <c r="JB141" i="32"/>
  <c r="JA141" i="32"/>
  <c r="IZ141" i="32"/>
  <c r="JB140" i="32"/>
  <c r="JA140" i="32"/>
  <c r="IZ140" i="32"/>
  <c r="JB139" i="32"/>
  <c r="JA139" i="32"/>
  <c r="IZ139" i="32"/>
  <c r="JB138" i="32"/>
  <c r="JA138" i="32"/>
  <c r="IZ138" i="32"/>
  <c r="JB137" i="32"/>
  <c r="JA137" i="32"/>
  <c r="IZ137" i="32"/>
  <c r="JB136" i="32"/>
  <c r="JA136" i="32"/>
  <c r="IZ136" i="32"/>
  <c r="JB135" i="32"/>
  <c r="JA135" i="32"/>
  <c r="IZ135" i="32"/>
  <c r="JB134" i="32"/>
  <c r="JA134" i="32"/>
  <c r="IZ134" i="32"/>
  <c r="JB133" i="32"/>
  <c r="JA133" i="32"/>
  <c r="IZ133" i="32"/>
  <c r="JB132" i="32"/>
  <c r="JA132" i="32"/>
  <c r="IZ132" i="32"/>
  <c r="JB131" i="32"/>
  <c r="JA131" i="32"/>
  <c r="IZ131" i="32"/>
  <c r="JB130" i="32"/>
  <c r="JA130" i="32"/>
  <c r="IZ130" i="32"/>
  <c r="JB129" i="32"/>
  <c r="JA129" i="32"/>
  <c r="IZ129" i="32"/>
  <c r="JB128" i="32"/>
  <c r="JA128" i="32"/>
  <c r="IZ128" i="32"/>
  <c r="JB127" i="32"/>
  <c r="JA127" i="32"/>
  <c r="IZ127" i="32"/>
  <c r="JB126" i="32"/>
  <c r="JA126" i="32"/>
  <c r="IZ126" i="32"/>
  <c r="JB125" i="32"/>
  <c r="JA125" i="32"/>
  <c r="IZ125" i="32"/>
  <c r="JB124" i="32"/>
  <c r="JA124" i="32"/>
  <c r="IZ124" i="32"/>
  <c r="AG1019" i="23" l="1"/>
  <c r="AJ1019" i="23" s="1"/>
  <c r="AG1051" i="23"/>
  <c r="AJ1051" i="23" s="1"/>
  <c r="AG1049" i="23"/>
  <c r="AG1025" i="23"/>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I1025" i="23" s="1"/>
  <c r="AG1050" i="23"/>
  <c r="AI1050" i="23" s="1"/>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AI1012" i="23"/>
  <c r="BF1034" i="23"/>
  <c r="BF1040" i="23"/>
  <c r="BF1039" i="23"/>
  <c r="BF1041" i="23"/>
  <c r="BF1026" i="23"/>
  <c r="BF1023" i="23"/>
  <c r="BF1031" i="23"/>
  <c r="BF1035" i="23"/>
  <c r="BF1032" i="23"/>
  <c r="BF1033" i="23"/>
  <c r="BF1025" i="23"/>
  <c r="BF1027" i="23"/>
  <c r="BF1028" i="23"/>
  <c r="BF1030" i="23"/>
  <c r="BF1011" i="23"/>
  <c r="JD188" i="32"/>
  <c r="BF1017" i="23"/>
  <c r="BF1018" i="23"/>
  <c r="BF1022" i="23"/>
  <c r="BF1019" i="23"/>
  <c r="JD204" i="32"/>
  <c r="JD127" i="32"/>
  <c r="JD143" i="32"/>
  <c r="JD147" i="32"/>
  <c r="JD155" i="32"/>
  <c r="JD159" i="32"/>
  <c r="JD163" i="32"/>
  <c r="JD179" i="32"/>
  <c r="JD207" i="32"/>
  <c r="JD219" i="32"/>
  <c r="JD231" i="32"/>
  <c r="JD255" i="32"/>
  <c r="JD131" i="32"/>
  <c r="JD151" i="32"/>
  <c r="JD171" i="32"/>
  <c r="JD175" i="32"/>
  <c r="JD195" i="32"/>
  <c r="JD211" i="32"/>
  <c r="JD215" i="32"/>
  <c r="JD223" i="32"/>
  <c r="JD235" i="32"/>
  <c r="JD243" i="32"/>
  <c r="JD247" i="32"/>
  <c r="JD126" i="32"/>
  <c r="JD130" i="32"/>
  <c r="JD134" i="32"/>
  <c r="JD138" i="32"/>
  <c r="JD142" i="32"/>
  <c r="JD146" i="32"/>
  <c r="JD150" i="32"/>
  <c r="JD154" i="32"/>
  <c r="JD158" i="32"/>
  <c r="JD162" i="32"/>
  <c r="JD166" i="32"/>
  <c r="JD170" i="32"/>
  <c r="JD174" i="32"/>
  <c r="JD178" i="32"/>
  <c r="JD182" i="32"/>
  <c r="JD186" i="32"/>
  <c r="JD190" i="32"/>
  <c r="JD194" i="32"/>
  <c r="JD198" i="32"/>
  <c r="JD202" i="32"/>
  <c r="JD206" i="32"/>
  <c r="JD210" i="32"/>
  <c r="JD214" i="32"/>
  <c r="JD218" i="32"/>
  <c r="JD222" i="32"/>
  <c r="JD226" i="32"/>
  <c r="JD230" i="32"/>
  <c r="JD234" i="32"/>
  <c r="JD238" i="32"/>
  <c r="JD242" i="32"/>
  <c r="JD246" i="32"/>
  <c r="JD250" i="32"/>
  <c r="JD254" i="32"/>
  <c r="JD135" i="32"/>
  <c r="JD139" i="32"/>
  <c r="JD239" i="32"/>
  <c r="AJ1012" i="23"/>
  <c r="JD125" i="32"/>
  <c r="JD129" i="32"/>
  <c r="JD133" i="32"/>
  <c r="JD137" i="32"/>
  <c r="JD141" i="32"/>
  <c r="JD145" i="32"/>
  <c r="JD149" i="32"/>
  <c r="JD153" i="32"/>
  <c r="JD157" i="32"/>
  <c r="JD161" i="32"/>
  <c r="JD165" i="32"/>
  <c r="JD169" i="32"/>
  <c r="JD173" i="32"/>
  <c r="JD177" i="32"/>
  <c r="JD181" i="32"/>
  <c r="JD185" i="32"/>
  <c r="JD189" i="32"/>
  <c r="JD193" i="32"/>
  <c r="JD197" i="32"/>
  <c r="JD201" i="32"/>
  <c r="JD205" i="32"/>
  <c r="JD209" i="32"/>
  <c r="JD213" i="32"/>
  <c r="JD217" i="32"/>
  <c r="JD221" i="32"/>
  <c r="JD225" i="32"/>
  <c r="JD229" i="32"/>
  <c r="JD233" i="32"/>
  <c r="JD237" i="32"/>
  <c r="JD241" i="32"/>
  <c r="JD245" i="32"/>
  <c r="JD249" i="32"/>
  <c r="JD253" i="32"/>
  <c r="JD124" i="32"/>
  <c r="JD128" i="32"/>
  <c r="JD132" i="32"/>
  <c r="JD136" i="32"/>
  <c r="JD140" i="32"/>
  <c r="JD144" i="32"/>
  <c r="JD148" i="32"/>
  <c r="JD152" i="32"/>
  <c r="JD156" i="32"/>
  <c r="JD160" i="32"/>
  <c r="JD164" i="32"/>
  <c r="JD168" i="32"/>
  <c r="JD172" i="32"/>
  <c r="JD176" i="32"/>
  <c r="JD180" i="32"/>
  <c r="JD184" i="32"/>
  <c r="JD192" i="32"/>
  <c r="JD196" i="32"/>
  <c r="JD200" i="32"/>
  <c r="JD208" i="32"/>
  <c r="JD212" i="32"/>
  <c r="JD216" i="32"/>
  <c r="JD220" i="32"/>
  <c r="JD224" i="32"/>
  <c r="JD228" i="32"/>
  <c r="JD232" i="32"/>
  <c r="JD236" i="32"/>
  <c r="JD240" i="32"/>
  <c r="JD244" i="32"/>
  <c r="JD248" i="32"/>
  <c r="JD252" i="32"/>
  <c r="AI1028" i="23"/>
  <c r="JD167" i="32"/>
  <c r="JD183" i="32"/>
  <c r="JD187" i="32"/>
  <c r="JD191" i="32"/>
  <c r="JD199" i="32"/>
  <c r="JD203" i="32"/>
  <c r="JD227" i="32"/>
  <c r="JD251" i="32"/>
  <c r="AJ1024" i="23"/>
  <c r="AJ1032" i="23"/>
  <c r="AI1020" i="23"/>
  <c r="AJ1020" i="23"/>
  <c r="AJ1042" i="23"/>
  <c r="AJ1038" i="23"/>
  <c r="AJ1013" i="23"/>
  <c r="AJ1049" i="23"/>
  <c r="AJ1030" i="23"/>
  <c r="AI1026" i="23"/>
  <c r="AJ1053" i="23"/>
  <c r="AJ1025" i="23"/>
  <c r="AI1034" i="23"/>
  <c r="AJ1034" i="23"/>
  <c r="AI1035" i="23"/>
  <c r="AI1055" i="23"/>
  <c r="AJ1022" i="23"/>
  <c r="AJ1029" i="23"/>
  <c r="JC124" i="32"/>
  <c r="JC126" i="32"/>
  <c r="JC128" i="32"/>
  <c r="JC130" i="32"/>
  <c r="JC132" i="32"/>
  <c r="JC134" i="32"/>
  <c r="JC136" i="32"/>
  <c r="JC138" i="32"/>
  <c r="JC140" i="32"/>
  <c r="JC142" i="32"/>
  <c r="JC144" i="32"/>
  <c r="JC146" i="32"/>
  <c r="JC148" i="32"/>
  <c r="JC150" i="32"/>
  <c r="JC152" i="32"/>
  <c r="JC154" i="32"/>
  <c r="JC156" i="32"/>
  <c r="JC158" i="32"/>
  <c r="JC160" i="32"/>
  <c r="JC162" i="32"/>
  <c r="JC164" i="32"/>
  <c r="JC166" i="32"/>
  <c r="JC168" i="32"/>
  <c r="JC170" i="32"/>
  <c r="JC172" i="32"/>
  <c r="JC174" i="32"/>
  <c r="JC176" i="32"/>
  <c r="JC178" i="32"/>
  <c r="JC180" i="32"/>
  <c r="JC182" i="32"/>
  <c r="JC184" i="32"/>
  <c r="JC186" i="32"/>
  <c r="JC188" i="32"/>
  <c r="JC190" i="32"/>
  <c r="JC192" i="32"/>
  <c r="JC194" i="32"/>
  <c r="JC196" i="32"/>
  <c r="JC198" i="32"/>
  <c r="JC200" i="32"/>
  <c r="JC202" i="32"/>
  <c r="JC204" i="32"/>
  <c r="JC206" i="32"/>
  <c r="JC208" i="32"/>
  <c r="JC210" i="32"/>
  <c r="JC212" i="32"/>
  <c r="JC214" i="32"/>
  <c r="JC216" i="32"/>
  <c r="JC218" i="32"/>
  <c r="JC220" i="32"/>
  <c r="JC222" i="32"/>
  <c r="JC224" i="32"/>
  <c r="JC226" i="32"/>
  <c r="JC228" i="32"/>
  <c r="JC230" i="32"/>
  <c r="JC232" i="32"/>
  <c r="JC234" i="32"/>
  <c r="JC236" i="32"/>
  <c r="JC238" i="32"/>
  <c r="JC240" i="32"/>
  <c r="JC242" i="32"/>
  <c r="JC244" i="32"/>
  <c r="JC246" i="32"/>
  <c r="JC248" i="32"/>
  <c r="JC250" i="32"/>
  <c r="JC252" i="32"/>
  <c r="JC254" i="32"/>
  <c r="JC125" i="32"/>
  <c r="JC127" i="32"/>
  <c r="JC129" i="32"/>
  <c r="JC131" i="32"/>
  <c r="JC133" i="32"/>
  <c r="JC135" i="32"/>
  <c r="JC137" i="32"/>
  <c r="JC139" i="32"/>
  <c r="JC141" i="32"/>
  <c r="JC143" i="32"/>
  <c r="JC145" i="32"/>
  <c r="JC147" i="32"/>
  <c r="JC149" i="32"/>
  <c r="JC151" i="32"/>
  <c r="JC153" i="32"/>
  <c r="JC155" i="32"/>
  <c r="JC157" i="32"/>
  <c r="JC159" i="32"/>
  <c r="JC161" i="32"/>
  <c r="JC163" i="32"/>
  <c r="JC165" i="32"/>
  <c r="JC167" i="32"/>
  <c r="JC169" i="32"/>
  <c r="JC171" i="32"/>
  <c r="JC173" i="32"/>
  <c r="JC175" i="32"/>
  <c r="JC177" i="32"/>
  <c r="JC179" i="32"/>
  <c r="JC181" i="32"/>
  <c r="JC183" i="32"/>
  <c r="JC185" i="32"/>
  <c r="JC187" i="32"/>
  <c r="JC189" i="32"/>
  <c r="JC191" i="32"/>
  <c r="JC193" i="32"/>
  <c r="JC195" i="32"/>
  <c r="JC197" i="32"/>
  <c r="JC199" i="32"/>
  <c r="JC201" i="32"/>
  <c r="JC203" i="32"/>
  <c r="JC205" i="32"/>
  <c r="JC207" i="32"/>
  <c r="JC209" i="32"/>
  <c r="JC211" i="32"/>
  <c r="JC213" i="32"/>
  <c r="JC215" i="32"/>
  <c r="JC217" i="32"/>
  <c r="JC219" i="32"/>
  <c r="JC221" i="32"/>
  <c r="JC223" i="32"/>
  <c r="JC225" i="32"/>
  <c r="JC227" i="32"/>
  <c r="JC229" i="32"/>
  <c r="JC231" i="32"/>
  <c r="JC233" i="32"/>
  <c r="JC235" i="32"/>
  <c r="JC237" i="32"/>
  <c r="JC239" i="32"/>
  <c r="JC241" i="32"/>
  <c r="JC243" i="32"/>
  <c r="JC245" i="32"/>
  <c r="JC247" i="32"/>
  <c r="JC249" i="32"/>
  <c r="JC251" i="32"/>
  <c r="JC253" i="32"/>
  <c r="JC255" i="32"/>
  <c r="AX96" i="181"/>
  <c r="AX97" i="181"/>
  <c r="AX98" i="181"/>
  <c r="AX99" i="181"/>
  <c r="AX100" i="181"/>
  <c r="AX101" i="181"/>
  <c r="AI1024" i="23" l="1"/>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U252" i="32" l="1"/>
  <c r="JT252" i="32"/>
  <c r="KR252" i="32" s="1"/>
  <c r="KS252" i="32" s="1"/>
  <c r="JS252" i="32"/>
  <c r="JR252" i="32"/>
  <c r="JQ252" i="32"/>
  <c r="JP252" i="32"/>
  <c r="JO252" i="32"/>
  <c r="JU251" i="32"/>
  <c r="KB251" i="32" s="1"/>
  <c r="JT251" i="32"/>
  <c r="JS251" i="32"/>
  <c r="JR251" i="32"/>
  <c r="JQ251" i="32"/>
  <c r="JP251" i="32"/>
  <c r="JO251" i="32"/>
  <c r="AX82" i="181"/>
  <c r="AX83" i="181"/>
  <c r="AX84" i="181"/>
  <c r="AX85" i="181"/>
  <c r="JY252" i="32" l="1"/>
  <c r="JX251" i="32"/>
  <c r="JW251" i="32"/>
  <c r="KA251" i="32"/>
  <c r="JY251" i="32"/>
  <c r="JV252" i="32"/>
  <c r="JZ252" i="32"/>
  <c r="JV251" i="32"/>
  <c r="JZ251" i="32"/>
  <c r="JW252" i="32"/>
  <c r="KA252" i="32"/>
  <c r="JX252" i="32"/>
  <c r="KB252" i="32"/>
  <c r="AY12" i="202" l="1"/>
  <c r="AY13" i="202"/>
  <c r="AY14" i="202"/>
  <c r="AY15" i="202"/>
  <c r="AY16" i="202"/>
  <c r="AY17" i="202"/>
  <c r="AY18" i="202"/>
  <c r="AY19" i="202"/>
  <c r="AY20" i="202"/>
  <c r="AY21" i="202"/>
  <c r="AY22" i="202"/>
  <c r="AY11" i="202"/>
  <c r="AX12" i="202"/>
  <c r="AX13" i="202"/>
  <c r="AX14" i="202"/>
  <c r="AX15" i="202"/>
  <c r="AX16" i="202"/>
  <c r="AX17" i="202"/>
  <c r="AX18" i="202"/>
  <c r="AX19" i="202"/>
  <c r="AX20" i="202"/>
  <c r="AX21" i="202"/>
  <c r="AX22" i="202"/>
  <c r="AX11" i="202"/>
  <c r="AW12" i="202"/>
  <c r="AW13" i="202"/>
  <c r="AW14" i="202"/>
  <c r="AW15" i="202"/>
  <c r="AW16" i="202"/>
  <c r="AW17" i="202"/>
  <c r="AW18" i="202"/>
  <c r="AW19" i="202"/>
  <c r="AW20" i="202"/>
  <c r="AW21" i="202"/>
  <c r="AW22" i="202"/>
  <c r="AW11" i="202"/>
  <c r="AV12" i="202"/>
  <c r="AV13" i="202"/>
  <c r="AV14" i="202"/>
  <c r="AV15" i="202"/>
  <c r="AV16" i="202"/>
  <c r="AV17" i="202"/>
  <c r="AV18" i="202"/>
  <c r="AV19" i="202"/>
  <c r="AV20" i="202"/>
  <c r="AV21" i="202"/>
  <c r="AV22" i="202"/>
  <c r="AV11" i="202"/>
  <c r="AU12" i="202"/>
  <c r="AT12" i="202" s="1"/>
  <c r="AU13" i="202"/>
  <c r="AT13" i="202" s="1"/>
  <c r="AU14" i="202"/>
  <c r="AT14" i="202" s="1"/>
  <c r="AU15" i="202"/>
  <c r="AT15" i="202" s="1"/>
  <c r="AU16" i="202"/>
  <c r="AT16" i="202" s="1"/>
  <c r="AU17" i="202"/>
  <c r="AT17" i="202" s="1"/>
  <c r="AU18" i="202"/>
  <c r="AT18" i="202" s="1"/>
  <c r="AU19" i="202"/>
  <c r="AT19" i="202" s="1"/>
  <c r="AU20" i="202"/>
  <c r="AU21" i="202"/>
  <c r="AT21" i="202" s="1"/>
  <c r="AU22" i="202"/>
  <c r="AU11" i="202"/>
  <c r="AT11" i="202" s="1"/>
  <c r="AO12" i="202"/>
  <c r="AP12" i="202"/>
  <c r="AQ12" i="202"/>
  <c r="AS12" i="202"/>
  <c r="AO13" i="202"/>
  <c r="AP13" i="202"/>
  <c r="AQ13" i="202"/>
  <c r="AS13" i="202"/>
  <c r="AO14" i="202"/>
  <c r="AP14" i="202"/>
  <c r="AQ14" i="202"/>
  <c r="AS14" i="202"/>
  <c r="AO15" i="202"/>
  <c r="AP15" i="202"/>
  <c r="AQ15" i="202"/>
  <c r="AS15" i="202"/>
  <c r="AO16" i="202"/>
  <c r="AP16" i="202"/>
  <c r="AQ16" i="202"/>
  <c r="AS16" i="202"/>
  <c r="AO17" i="202"/>
  <c r="AP17" i="202"/>
  <c r="AQ17" i="202"/>
  <c r="AS17" i="202"/>
  <c r="AO18" i="202"/>
  <c r="AP18" i="202"/>
  <c r="AQ18" i="202"/>
  <c r="AS18" i="202"/>
  <c r="AO19" i="202"/>
  <c r="AP19" i="202"/>
  <c r="AQ19" i="202"/>
  <c r="AS19" i="202"/>
  <c r="AO20" i="202"/>
  <c r="AP20" i="202"/>
  <c r="AQ20" i="202"/>
  <c r="AS20" i="202"/>
  <c r="AO21" i="202"/>
  <c r="AP21" i="202"/>
  <c r="AQ21" i="202"/>
  <c r="AS21" i="202"/>
  <c r="AO22" i="202"/>
  <c r="AP22" i="202"/>
  <c r="AQ22" i="202"/>
  <c r="AS22" i="202"/>
  <c r="AS11" i="202"/>
  <c r="AQ11" i="202"/>
  <c r="AP11" i="202"/>
  <c r="AO11" i="202"/>
  <c r="J46" i="202"/>
  <c r="AM12" i="202"/>
  <c r="AN12" i="202"/>
  <c r="AM13" i="202"/>
  <c r="AN13" i="202"/>
  <c r="AM14" i="202"/>
  <c r="AN14" i="202"/>
  <c r="AM15" i="202"/>
  <c r="AN15" i="202"/>
  <c r="AM16" i="202"/>
  <c r="AN16" i="202"/>
  <c r="AM17" i="202"/>
  <c r="AN17" i="202"/>
  <c r="AM18" i="202"/>
  <c r="AN18" i="202"/>
  <c r="AM19" i="202"/>
  <c r="AN19" i="202"/>
  <c r="AM20" i="202"/>
  <c r="AN20" i="202"/>
  <c r="AM21" i="202"/>
  <c r="AN21" i="202"/>
  <c r="AM22" i="202"/>
  <c r="AN22" i="202"/>
  <c r="AN11" i="202"/>
  <c r="AM11" i="202"/>
  <c r="AK12" i="202"/>
  <c r="AK13" i="202"/>
  <c r="AK14" i="202"/>
  <c r="AK15" i="202"/>
  <c r="AK16" i="202"/>
  <c r="AK17" i="202"/>
  <c r="AK18" i="202"/>
  <c r="AK19" i="202"/>
  <c r="AK20" i="202"/>
  <c r="AK21" i="202"/>
  <c r="AK22" i="202"/>
  <c r="AK11" i="202"/>
  <c r="AJ50" i="202"/>
  <c r="AJ51" i="202"/>
  <c r="AJ52" i="202"/>
  <c r="AJ53" i="202"/>
  <c r="AJ54" i="202"/>
  <c r="AJ55" i="202"/>
  <c r="AJ56" i="202"/>
  <c r="AJ57" i="202"/>
  <c r="AJ58" i="202"/>
  <c r="AJ59" i="202"/>
  <c r="AJ60" i="202"/>
  <c r="AJ61" i="202"/>
  <c r="AJ62" i="202"/>
  <c r="AJ63" i="202"/>
  <c r="AJ64" i="202"/>
  <c r="AJ65" i="202"/>
  <c r="AJ66" i="202"/>
  <c r="AJ67" i="202"/>
  <c r="AJ68" i="202"/>
  <c r="AJ69" i="202"/>
  <c r="AJ70" i="202"/>
  <c r="AJ71" i="202"/>
  <c r="AJ72" i="202"/>
  <c r="AJ73" i="202"/>
  <c r="AJ74" i="202"/>
  <c r="AJ75" i="202"/>
  <c r="AJ76" i="202"/>
  <c r="AJ77" i="202"/>
  <c r="AJ78" i="202"/>
  <c r="AJ79" i="202"/>
  <c r="AJ80" i="202"/>
  <c r="AJ81" i="202"/>
  <c r="AJ82" i="202"/>
  <c r="AJ83" i="202"/>
  <c r="AJ84" i="202"/>
  <c r="AJ85" i="202"/>
  <c r="AJ86" i="202"/>
  <c r="AJ87" i="202"/>
  <c r="AJ88" i="202"/>
  <c r="AJ89" i="202"/>
  <c r="AJ90" i="202"/>
  <c r="AJ91" i="202"/>
  <c r="AJ92" i="202"/>
  <c r="AJ93" i="202"/>
  <c r="AJ94" i="202"/>
  <c r="AJ95" i="202"/>
  <c r="AJ96" i="202"/>
  <c r="AJ97" i="202"/>
  <c r="AJ98" i="202"/>
  <c r="AJ49" i="202"/>
  <c r="AJ12" i="202"/>
  <c r="AJ13" i="202"/>
  <c r="AJ14" i="202"/>
  <c r="AJ15" i="202"/>
  <c r="AJ16" i="202"/>
  <c r="AJ17" i="202"/>
  <c r="AJ18" i="202"/>
  <c r="AJ19" i="202"/>
  <c r="AJ20" i="202"/>
  <c r="AJ21" i="202"/>
  <c r="AJ22" i="202"/>
  <c r="AJ11" i="202"/>
  <c r="JN254" i="32"/>
  <c r="JN253" i="32"/>
  <c r="JN252" i="32"/>
  <c r="JN251" i="32"/>
  <c r="JN250" i="32"/>
  <c r="JN249" i="32"/>
  <c r="JN248" i="32"/>
  <c r="JN247" i="32"/>
  <c r="JN246" i="32"/>
  <c r="AT20" i="202" l="1"/>
  <c r="AT22" i="202"/>
  <c r="AR12" i="202"/>
  <c r="AL17" i="202"/>
  <c r="AL13" i="202"/>
  <c r="AL11" i="202"/>
  <c r="AL21" i="202"/>
  <c r="AL19" i="202"/>
  <c r="AL12" i="202"/>
  <c r="AR22" i="202"/>
  <c r="AR21" i="202"/>
  <c r="AR20" i="202"/>
  <c r="AR16" i="202"/>
  <c r="AL22" i="202"/>
  <c r="AL20" i="202"/>
  <c r="AL18" i="202"/>
  <c r="AR11" i="202"/>
  <c r="AL16" i="202"/>
  <c r="AL14" i="202"/>
  <c r="AR19" i="202"/>
  <c r="AR18" i="202"/>
  <c r="AR17" i="202"/>
  <c r="AR15" i="202"/>
  <c r="AR14" i="202"/>
  <c r="AR13" i="202"/>
  <c r="AL15" i="20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JK252" i="32"/>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JL250" i="32"/>
  <c r="N322" i="23"/>
  <c r="N294" i="23"/>
  <c r="M410" i="23"/>
  <c r="N482" i="23"/>
  <c r="N458" i="23"/>
  <c r="N438" i="23"/>
  <c r="N530" i="23"/>
  <c r="N510" i="23"/>
  <c r="N486" i="23"/>
  <c r="M546" i="23"/>
  <c r="M642" i="23"/>
  <c r="M738" i="23"/>
  <c r="N838" i="23"/>
  <c r="JL251" i="32"/>
  <c r="S1938" i="108"/>
  <c r="S1941" i="108" s="1"/>
  <c r="C1938" i="108"/>
  <c r="C1941" i="108" s="1"/>
  <c r="JL252" i="32"/>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L722" i="23" s="1"/>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L441" i="23" s="1"/>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JJ250" i="32"/>
  <c r="JJ251" i="32"/>
  <c r="JJ252" i="32"/>
  <c r="JK250" i="32"/>
  <c r="JK251" i="32"/>
  <c r="L638" i="23" l="1"/>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J255" i="32"/>
  <c r="LJ254" i="32"/>
  <c r="LJ253" i="32"/>
  <c r="LI252" i="32"/>
  <c r="LI251" i="32"/>
  <c r="LI250" i="32"/>
  <c r="LI249" i="32"/>
  <c r="LH248" i="32"/>
  <c r="LH247" i="32"/>
  <c r="LH246" i="32"/>
  <c r="LH245" i="32"/>
  <c r="LH244" i="32"/>
  <c r="LH243" i="32"/>
  <c r="LH242" i="32"/>
  <c r="LH241" i="32"/>
  <c r="LH240" i="32"/>
  <c r="LH239" i="32"/>
  <c r="LH238" i="32"/>
  <c r="LH237" i="32"/>
  <c r="LH236" i="32"/>
  <c r="LH235" i="32"/>
  <c r="LH234" i="32"/>
  <c r="LH233" i="32"/>
  <c r="LH232" i="32"/>
  <c r="LH231" i="32"/>
  <c r="LH230" i="32"/>
  <c r="LH229" i="32"/>
  <c r="LH228" i="32"/>
  <c r="LH227" i="32"/>
  <c r="LH226" i="32"/>
  <c r="LH225" i="32"/>
  <c r="LH224" i="32"/>
  <c r="LH223" i="32"/>
  <c r="LH222" i="32"/>
  <c r="LH221" i="32"/>
  <c r="LH220" i="32"/>
  <c r="LH219" i="32"/>
  <c r="LG218" i="32"/>
  <c r="LG217" i="32"/>
  <c r="LG216" i="32"/>
  <c r="LG215" i="32"/>
  <c r="LG214" i="32"/>
  <c r="LG213" i="32"/>
  <c r="LG212" i="32"/>
  <c r="LG211" i="32"/>
  <c r="LG210" i="32"/>
  <c r="LG209" i="32"/>
  <c r="LG208" i="32"/>
  <c r="LG207" i="32"/>
  <c r="LG206" i="32"/>
  <c r="LG205" i="32"/>
  <c r="LF195" i="32"/>
  <c r="LF196" i="32"/>
  <c r="LF197" i="32"/>
  <c r="LF198" i="32"/>
  <c r="LF199" i="32"/>
  <c r="LF200" i="32"/>
  <c r="LF201" i="32"/>
  <c r="LF202" i="32"/>
  <c r="LF203" i="32"/>
  <c r="LF204" i="32"/>
  <c r="LF194" i="32"/>
  <c r="LE150" i="32"/>
  <c r="LE151" i="32"/>
  <c r="LE152" i="32"/>
  <c r="LE153" i="32"/>
  <c r="LE154" i="32"/>
  <c r="LE155" i="32"/>
  <c r="LE156" i="32"/>
  <c r="LE157" i="32"/>
  <c r="LE158" i="32"/>
  <c r="LE159" i="32"/>
  <c r="LE160" i="32"/>
  <c r="LE161" i="32"/>
  <c r="LE162" i="32"/>
  <c r="LE163" i="32"/>
  <c r="LE164" i="32"/>
  <c r="LE165" i="32"/>
  <c r="LE166" i="32"/>
  <c r="LE167" i="32"/>
  <c r="LE168" i="32"/>
  <c r="LE169" i="32"/>
  <c r="LE170" i="32"/>
  <c r="LE171" i="32"/>
  <c r="LE172" i="32"/>
  <c r="LE173" i="32"/>
  <c r="LE174" i="32"/>
  <c r="LE175" i="32"/>
  <c r="LE176" i="32"/>
  <c r="LE177" i="32"/>
  <c r="LE178" i="32"/>
  <c r="LE179" i="32"/>
  <c r="LE180" i="32"/>
  <c r="LE181" i="32"/>
  <c r="LE182" i="32"/>
  <c r="LE183" i="32"/>
  <c r="LE184" i="32"/>
  <c r="LE185" i="32"/>
  <c r="LE186" i="32"/>
  <c r="LE187" i="32"/>
  <c r="LE188" i="32"/>
  <c r="LE189" i="32"/>
  <c r="LE190" i="32"/>
  <c r="LE191" i="32"/>
  <c r="LE192" i="32"/>
  <c r="LE193" i="32"/>
  <c r="LE149" i="32"/>
  <c r="LD142" i="32"/>
  <c r="LD143" i="32"/>
  <c r="LD144" i="32"/>
  <c r="LD145" i="32"/>
  <c r="LD146" i="32"/>
  <c r="LD147" i="32"/>
  <c r="LD148" i="32"/>
  <c r="LD114" i="32"/>
  <c r="LD115" i="32"/>
  <c r="LD116" i="32"/>
  <c r="LD117" i="32"/>
  <c r="LD118" i="32"/>
  <c r="LD119" i="32"/>
  <c r="LD120" i="32"/>
  <c r="LD121" i="32"/>
  <c r="LD122" i="32"/>
  <c r="LD123" i="32"/>
  <c r="LD124" i="32"/>
  <c r="LD125" i="32"/>
  <c r="LD126" i="32"/>
  <c r="LD127" i="32"/>
  <c r="LD128" i="32"/>
  <c r="LD129" i="32"/>
  <c r="LD130" i="32"/>
  <c r="LD131" i="32"/>
  <c r="LD132" i="32"/>
  <c r="LD133" i="32"/>
  <c r="LD134" i="32"/>
  <c r="LD135" i="32"/>
  <c r="LD136" i="32"/>
  <c r="LD137" i="32"/>
  <c r="LD138" i="32"/>
  <c r="LD139" i="32"/>
  <c r="LD140" i="32"/>
  <c r="LD141" i="32"/>
  <c r="LD85" i="32"/>
  <c r="LD86" i="32"/>
  <c r="LD87" i="32"/>
  <c r="LD88" i="32"/>
  <c r="LD89" i="32"/>
  <c r="LD90" i="32"/>
  <c r="LD91" i="32"/>
  <c r="LD92" i="32"/>
  <c r="LD93" i="32"/>
  <c r="LD94" i="32"/>
  <c r="LD95" i="32"/>
  <c r="LD96" i="32"/>
  <c r="LD97" i="32"/>
  <c r="LD98" i="32"/>
  <c r="LD99" i="32"/>
  <c r="LD100" i="32"/>
  <c r="LD101" i="32"/>
  <c r="LD102" i="32"/>
  <c r="LD103" i="32"/>
  <c r="LD104" i="32"/>
  <c r="LD105" i="32"/>
  <c r="LD106" i="32"/>
  <c r="LD107" i="32"/>
  <c r="LD108" i="32"/>
  <c r="LD109" i="32"/>
  <c r="LD110" i="32"/>
  <c r="LD111" i="32"/>
  <c r="LD112" i="32"/>
  <c r="LD113" i="32"/>
  <c r="LD84" i="32"/>
  <c r="LC64" i="32"/>
  <c r="LC65" i="32"/>
  <c r="LC66" i="32"/>
  <c r="LC67" i="32"/>
  <c r="LC68" i="32"/>
  <c r="LC69" i="32"/>
  <c r="LC70" i="32"/>
  <c r="LC71" i="32"/>
  <c r="LC72" i="32"/>
  <c r="LC73" i="32"/>
  <c r="LC74" i="32"/>
  <c r="LC75" i="32"/>
  <c r="LC76" i="32"/>
  <c r="LC77" i="32"/>
  <c r="LC78" i="32"/>
  <c r="LC79" i="32"/>
  <c r="LC80" i="32"/>
  <c r="LC81" i="32"/>
  <c r="LC82" i="32"/>
  <c r="LC83" i="32"/>
  <c r="LC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U250" i="32"/>
  <c r="KB250" i="32" s="1"/>
  <c r="JT250" i="32"/>
  <c r="JS250" i="32"/>
  <c r="JR250" i="32"/>
  <c r="JQ250" i="32"/>
  <c r="JP250" i="32"/>
  <c r="JO250" i="32"/>
  <c r="BG252" i="32"/>
  <c r="BF252" i="32"/>
  <c r="BE252" i="32"/>
  <c r="BD252" i="32"/>
  <c r="JX250" i="32" l="1"/>
  <c r="AW39" i="181"/>
  <c r="BA37" i="181"/>
  <c r="JY250" i="32"/>
  <c r="JW250" i="32"/>
  <c r="JV250" i="32"/>
  <c r="JZ250" i="32"/>
  <c r="KA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U249" i="32"/>
  <c r="JT249" i="32"/>
  <c r="KR249" i="32" s="1"/>
  <c r="KS249" i="32" s="1"/>
  <c r="JS249" i="32"/>
  <c r="JR249" i="32"/>
  <c r="JQ249" i="32"/>
  <c r="JP249" i="32"/>
  <c r="JO249" i="32"/>
  <c r="JU248" i="32"/>
  <c r="KB248" i="32" s="1"/>
  <c r="JT248" i="32"/>
  <c r="JS248" i="32"/>
  <c r="JR248" i="32"/>
  <c r="JQ248" i="32"/>
  <c r="JP248" i="32"/>
  <c r="JO248" i="32"/>
  <c r="E2166" i="49"/>
  <c r="E2165" i="49"/>
  <c r="E2164" i="49"/>
  <c r="E2163" i="49"/>
  <c r="JX248" i="32" l="1"/>
  <c r="BA49" i="181"/>
  <c r="AW50" i="181"/>
  <c r="BB50" i="181" s="1"/>
  <c r="JV248" i="32"/>
  <c r="JZ248" i="32"/>
  <c r="JW249" i="32"/>
  <c r="KA249" i="32"/>
  <c r="JW248" i="32"/>
  <c r="KA248" i="32"/>
  <c r="JX249" i="32"/>
  <c r="KB249" i="32"/>
  <c r="JY249" i="32"/>
  <c r="JY248" i="32"/>
  <c r="JV249" i="32"/>
  <c r="JZ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JJ249" i="32"/>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U247" i="32"/>
  <c r="JT247" i="32"/>
  <c r="JS247" i="32"/>
  <c r="JR247" i="32"/>
  <c r="JQ247" i="32"/>
  <c r="JP247" i="32"/>
  <c r="JO247" i="32"/>
  <c r="E2128" i="49"/>
  <c r="E2127" i="49"/>
  <c r="E2126" i="49"/>
  <c r="E2125" i="49"/>
  <c r="E2124" i="49"/>
  <c r="E2123" i="49"/>
  <c r="BA62" i="181" l="1"/>
  <c r="AW64" i="181"/>
  <c r="BA64" i="181" s="1"/>
  <c r="KB247" i="32"/>
  <c r="JX247" i="32"/>
  <c r="JY247" i="32"/>
  <c r="JW247" i="32"/>
  <c r="JV247" i="32"/>
  <c r="JZ247" i="32"/>
  <c r="KA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U246" i="32"/>
  <c r="KB246" i="32" s="1"/>
  <c r="JT246" i="32"/>
  <c r="KR246" i="32" s="1"/>
  <c r="KS246" i="32" s="1"/>
  <c r="JS246" i="32"/>
  <c r="JR246" i="32"/>
  <c r="JQ246" i="32"/>
  <c r="JP246" i="32"/>
  <c r="JO246" i="32"/>
  <c r="AW79" i="181" l="1"/>
  <c r="BA78" i="181"/>
  <c r="JW246" i="32"/>
  <c r="KA246" i="32"/>
  <c r="JV246" i="32"/>
  <c r="JZ246" i="32"/>
  <c r="JY246" i="32"/>
  <c r="JX246" i="32"/>
  <c r="E2100" i="49"/>
  <c r="E2099" i="49"/>
  <c r="E2098" i="49"/>
  <c r="E2097" i="49"/>
  <c r="T2100" i="13"/>
  <c r="T2098" i="13" s="1"/>
  <c r="AW80" i="181" l="1"/>
  <c r="BA79" i="181"/>
  <c r="JJ248" i="32"/>
  <c r="AW81" i="181" l="1"/>
  <c r="BA80" i="181"/>
  <c r="JJ246" i="32"/>
  <c r="JJ247" i="32"/>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U245" i="32"/>
  <c r="KB245" i="32" s="1"/>
  <c r="JT245" i="32"/>
  <c r="JS245" i="32"/>
  <c r="JR245" i="32"/>
  <c r="JQ245" i="32"/>
  <c r="JX245" i="32" s="1"/>
  <c r="JP245" i="32"/>
  <c r="JO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V245" i="32"/>
  <c r="EA247" i="32"/>
  <c r="JZ245" i="32"/>
  <c r="DW247" i="32"/>
  <c r="JW245" i="32"/>
  <c r="KA245" i="32"/>
  <c r="DT247" i="32"/>
  <c r="DX247" i="32"/>
  <c r="EB247" i="32"/>
  <c r="DV247" i="32"/>
  <c r="DZ247" i="32"/>
  <c r="DU247" i="32"/>
  <c r="DY247" i="32"/>
  <c r="JY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G266" i="32" l="1"/>
  <c r="JG269" i="32"/>
  <c r="JG265" i="32"/>
  <c r="JG268" i="32"/>
  <c r="JG264" i="32"/>
  <c r="BB93" i="181"/>
  <c r="E2076" i="49"/>
  <c r="E2075" i="49"/>
  <c r="E2074" i="49"/>
  <c r="E2073" i="49"/>
  <c r="E2072" i="49"/>
  <c r="E2071" i="49"/>
  <c r="E2070" i="49"/>
  <c r="E2069" i="49"/>
  <c r="E2068" i="49"/>
  <c r="E2067" i="49"/>
  <c r="E2066" i="49"/>
  <c r="JH265" i="32" l="1"/>
  <c r="JH266" i="32"/>
  <c r="JG267" i="32"/>
  <c r="JH267" i="32"/>
  <c r="JH264" i="32"/>
  <c r="JG253" i="32"/>
  <c r="JH253" i="32"/>
  <c r="JG263" i="32"/>
  <c r="JH263" i="32"/>
  <c r="JG260" i="32"/>
  <c r="JH260" i="32"/>
  <c r="JG258" i="32"/>
  <c r="JH258" i="32"/>
  <c r="JG257" i="32"/>
  <c r="JH257" i="32"/>
  <c r="JG262" i="32"/>
  <c r="JH262" i="32"/>
  <c r="JG255" i="32"/>
  <c r="JH255" i="32"/>
  <c r="JG261" i="32"/>
  <c r="JH261" i="32"/>
  <c r="JG256" i="32"/>
  <c r="JH256" i="32"/>
  <c r="JG259" i="32"/>
  <c r="JH259" i="32"/>
  <c r="JG254" i="32"/>
  <c r="JH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U244" i="32"/>
  <c r="JT244" i="32"/>
  <c r="JS244" i="32"/>
  <c r="JR244" i="32"/>
  <c r="JQ244" i="32"/>
  <c r="JP244" i="32"/>
  <c r="JO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V244" i="32"/>
  <c r="JZ244" i="32"/>
  <c r="JY244" i="32"/>
  <c r="JW244" i="32"/>
  <c r="KA244" i="32"/>
  <c r="KB244" i="32"/>
  <c r="JX244" i="32"/>
  <c r="KQ240" i="32"/>
  <c r="KQ237" i="32"/>
  <c r="KQ234" i="32"/>
  <c r="KQ231" i="32"/>
  <c r="KQ228" i="32"/>
  <c r="KQ225" i="32"/>
  <c r="KQ216" i="32"/>
  <c r="KQ213" i="32"/>
  <c r="KQ210" i="32"/>
  <c r="KQ207" i="32"/>
  <c r="KQ204" i="32"/>
  <c r="KQ201" i="32"/>
  <c r="KQ198" i="32"/>
  <c r="KQ195" i="32"/>
  <c r="KQ192" i="32"/>
  <c r="KQ189" i="32"/>
  <c r="KQ186" i="32"/>
  <c r="KQ183" i="32"/>
  <c r="KQ180" i="32"/>
  <c r="KQ177" i="32"/>
  <c r="KQ174" i="32"/>
  <c r="KR171" i="32"/>
  <c r="KQ171" i="32"/>
  <c r="KR168" i="32"/>
  <c r="KQ168" i="32"/>
  <c r="KR165" i="32"/>
  <c r="KQ165" i="32"/>
  <c r="KR162" i="32"/>
  <c r="KQ162" i="32"/>
  <c r="KR159" i="32"/>
  <c r="KQ159" i="32"/>
  <c r="KR156" i="32"/>
  <c r="KQ156" i="32"/>
  <c r="KR153" i="32"/>
  <c r="KQ153" i="32"/>
  <c r="KR150" i="32"/>
  <c r="KQ150" i="32"/>
  <c r="KR147" i="32"/>
  <c r="KQ147" i="32"/>
  <c r="KR144" i="32"/>
  <c r="KQ144" i="32"/>
  <c r="KR141" i="32"/>
  <c r="KQ141" i="32"/>
  <c r="KR138" i="32"/>
  <c r="KQ138" i="32"/>
  <c r="KR135" i="32"/>
  <c r="KQ135" i="32"/>
  <c r="KR132" i="32"/>
  <c r="KQ132" i="32"/>
  <c r="KR129" i="32"/>
  <c r="KQ129" i="32"/>
  <c r="KR126" i="32"/>
  <c r="KQ126" i="32"/>
  <c r="KR123" i="32"/>
  <c r="KQ123" i="32"/>
  <c r="KR117" i="32"/>
  <c r="KQ117" i="32"/>
  <c r="KR114" i="32"/>
  <c r="KQ114" i="32"/>
  <c r="KR111" i="32"/>
  <c r="KQ111" i="32"/>
  <c r="KR108" i="32"/>
  <c r="KQ108" i="32"/>
  <c r="KR105" i="32"/>
  <c r="KQ105" i="32"/>
  <c r="KR102" i="32"/>
  <c r="KQ102" i="32"/>
  <c r="KR99" i="32"/>
  <c r="KQ99" i="32"/>
  <c r="KR96" i="32"/>
  <c r="KQ96" i="32"/>
  <c r="KR93" i="32"/>
  <c r="KQ93" i="32"/>
  <c r="KR90" i="32"/>
  <c r="KQ90" i="32"/>
  <c r="KR87" i="32"/>
  <c r="KQ87" i="32"/>
  <c r="KR84" i="32"/>
  <c r="KQ84" i="32"/>
  <c r="KR81" i="32"/>
  <c r="KQ81" i="32"/>
  <c r="KR78" i="32"/>
  <c r="KQ78" i="32"/>
  <c r="KR75" i="32"/>
  <c r="KQ75" i="32"/>
  <c r="KR72" i="32"/>
  <c r="KQ72" i="32"/>
  <c r="KR69" i="32"/>
  <c r="KQ69" i="32"/>
  <c r="KR66" i="32"/>
  <c r="KQ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S66" i="32"/>
  <c r="KS141" i="32"/>
  <c r="KS69" i="32"/>
  <c r="KS81" i="32"/>
  <c r="KS93" i="32"/>
  <c r="KS105" i="32"/>
  <c r="KS111" i="32"/>
  <c r="KS117" i="32"/>
  <c r="KS75" i="32"/>
  <c r="KS129" i="32"/>
  <c r="KS135" i="32"/>
  <c r="KS147" i="32"/>
  <c r="KS153" i="32"/>
  <c r="KS165" i="32"/>
  <c r="KS78" i="32"/>
  <c r="KS126" i="32"/>
  <c r="KS84" i="32"/>
  <c r="KS96" i="32"/>
  <c r="KS156" i="32"/>
  <c r="KS162" i="32"/>
  <c r="KS168" i="32"/>
  <c r="KS87" i="32"/>
  <c r="KS108" i="32"/>
  <c r="KS132" i="32"/>
  <c r="KS102" i="32"/>
  <c r="KS114" i="32"/>
  <c r="KS138" i="32"/>
  <c r="KS159" i="32"/>
  <c r="KS72" i="32"/>
  <c r="KS90" i="32"/>
  <c r="KS99" i="32"/>
  <c r="KS123" i="32"/>
  <c r="KS144" i="32"/>
  <c r="KS150" i="32"/>
  <c r="KS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JN245" i="32" l="1"/>
  <c r="JN244" i="32"/>
  <c r="JN243" i="32"/>
  <c r="JN242" i="32"/>
  <c r="JN241" i="32"/>
  <c r="JN240" i="32"/>
  <c r="JN239" i="32"/>
  <c r="JN238" i="32"/>
  <c r="JN237" i="32"/>
  <c r="JN236" i="32"/>
  <c r="JN235" i="32"/>
  <c r="KQ243" i="32" l="1"/>
  <c r="JU243" i="32"/>
  <c r="JT243" i="32"/>
  <c r="KR243" i="32" s="1"/>
  <c r="JS243" i="32"/>
  <c r="JR243" i="32"/>
  <c r="JQ243" i="32"/>
  <c r="JP243" i="32"/>
  <c r="JO243" i="32"/>
  <c r="JU242" i="32"/>
  <c r="JT242" i="32"/>
  <c r="JS242" i="32"/>
  <c r="JR242" i="32"/>
  <c r="JQ242" i="32"/>
  <c r="JP242" i="32"/>
  <c r="JO242" i="32"/>
  <c r="JU241" i="32"/>
  <c r="JT241" i="32"/>
  <c r="JS241" i="32"/>
  <c r="JR241" i="32"/>
  <c r="JQ241" i="32"/>
  <c r="JP241" i="32"/>
  <c r="JO241" i="32"/>
  <c r="JU240" i="32"/>
  <c r="JT240" i="32"/>
  <c r="KR240" i="32" s="1"/>
  <c r="KS240" i="32" s="1"/>
  <c r="JS240" i="32"/>
  <c r="JR240" i="32"/>
  <c r="JQ240" i="32"/>
  <c r="JX240" i="32" s="1"/>
  <c r="JP240" i="32"/>
  <c r="JO240" i="32"/>
  <c r="JU239" i="32"/>
  <c r="JT239" i="32"/>
  <c r="JS239" i="32"/>
  <c r="JR239" i="32"/>
  <c r="JQ239" i="32"/>
  <c r="JP239" i="32"/>
  <c r="JO239" i="32"/>
  <c r="JU238" i="32"/>
  <c r="JT238" i="32"/>
  <c r="JS238" i="32"/>
  <c r="JR238" i="32"/>
  <c r="JQ238" i="32"/>
  <c r="JP238" i="32"/>
  <c r="JO238" i="32"/>
  <c r="JU237" i="32"/>
  <c r="JT237" i="32"/>
  <c r="KR237" i="32" s="1"/>
  <c r="KS237" i="32" s="1"/>
  <c r="JS237" i="32"/>
  <c r="JR237" i="32"/>
  <c r="JQ237" i="32"/>
  <c r="JP237" i="32"/>
  <c r="JO237" i="32"/>
  <c r="JU236" i="32"/>
  <c r="JT236" i="32"/>
  <c r="JS236" i="32"/>
  <c r="JR236" i="32"/>
  <c r="JQ236" i="32"/>
  <c r="JP236" i="32"/>
  <c r="JO236" i="32"/>
  <c r="JU235" i="32"/>
  <c r="JT235" i="32"/>
  <c r="JS235" i="32"/>
  <c r="JR235" i="32"/>
  <c r="JQ235" i="32"/>
  <c r="JX235" i="32" s="1"/>
  <c r="JP235" i="32"/>
  <c r="JO235" i="32"/>
  <c r="JU234" i="32"/>
  <c r="JT234" i="32"/>
  <c r="KR234" i="32" s="1"/>
  <c r="KS234" i="32" s="1"/>
  <c r="JS234" i="32"/>
  <c r="JR234" i="32"/>
  <c r="JQ234" i="32"/>
  <c r="JP234" i="32"/>
  <c r="JO234" i="32"/>
  <c r="JU233" i="32"/>
  <c r="JT233" i="32"/>
  <c r="JS233" i="32"/>
  <c r="JR233" i="32"/>
  <c r="JQ233" i="32"/>
  <c r="JP233" i="32"/>
  <c r="JO233" i="32"/>
  <c r="JU232" i="32"/>
  <c r="JT232" i="32"/>
  <c r="JS232" i="32"/>
  <c r="JR232" i="32"/>
  <c r="JQ232" i="32"/>
  <c r="JP232" i="32"/>
  <c r="JO232" i="32"/>
  <c r="JU231" i="32"/>
  <c r="JT231" i="32"/>
  <c r="KR231" i="32" s="1"/>
  <c r="KS231" i="32" s="1"/>
  <c r="JS231" i="32"/>
  <c r="JR231" i="32"/>
  <c r="JQ231" i="32"/>
  <c r="JP231" i="32"/>
  <c r="JO231" i="32"/>
  <c r="JU230" i="32"/>
  <c r="JT230" i="32"/>
  <c r="JS230" i="32"/>
  <c r="JR230" i="32"/>
  <c r="JQ230" i="32"/>
  <c r="JP230" i="32"/>
  <c r="JO230" i="32"/>
  <c r="JU229" i="32"/>
  <c r="JT229" i="32"/>
  <c r="JS229" i="32"/>
  <c r="JR229" i="32"/>
  <c r="JQ229" i="32"/>
  <c r="JP229" i="32"/>
  <c r="JO229" i="32"/>
  <c r="JU228" i="32"/>
  <c r="JT228" i="32"/>
  <c r="KR228" i="32" s="1"/>
  <c r="KS228" i="32" s="1"/>
  <c r="JS228" i="32"/>
  <c r="JR228" i="32"/>
  <c r="JQ228" i="32"/>
  <c r="JP228" i="32"/>
  <c r="JO228" i="32"/>
  <c r="JU227" i="32"/>
  <c r="JT227" i="32"/>
  <c r="JS227" i="32"/>
  <c r="JR227" i="32"/>
  <c r="JQ227" i="32"/>
  <c r="JX227" i="32" s="1"/>
  <c r="JP227" i="32"/>
  <c r="JO227" i="32"/>
  <c r="JU226" i="32"/>
  <c r="JT226" i="32"/>
  <c r="JS226" i="32"/>
  <c r="JR226" i="32"/>
  <c r="JQ226" i="32"/>
  <c r="JX226" i="32" s="1"/>
  <c r="JP226" i="32"/>
  <c r="JO226" i="32"/>
  <c r="JU225" i="32"/>
  <c r="JT225" i="32"/>
  <c r="KR225" i="32" s="1"/>
  <c r="KS225" i="32" s="1"/>
  <c r="JS225" i="32"/>
  <c r="JR225" i="32"/>
  <c r="JQ225" i="32"/>
  <c r="JP225" i="32"/>
  <c r="JO225" i="32"/>
  <c r="JU224" i="32"/>
  <c r="JT224" i="32"/>
  <c r="JS224" i="32"/>
  <c r="JR224" i="32"/>
  <c r="JQ224" i="32"/>
  <c r="JP224" i="32"/>
  <c r="JO224" i="32"/>
  <c r="JU223" i="32"/>
  <c r="JT223" i="32"/>
  <c r="JS223" i="32"/>
  <c r="JR223" i="32"/>
  <c r="JQ223" i="32"/>
  <c r="JP223" i="32"/>
  <c r="JO223" i="32"/>
  <c r="JU222" i="32"/>
  <c r="JT222" i="32"/>
  <c r="JS222" i="32"/>
  <c r="JR222" i="32"/>
  <c r="JQ222" i="32"/>
  <c r="JP222" i="32"/>
  <c r="JO222" i="32"/>
  <c r="JU221" i="32"/>
  <c r="JT221" i="32"/>
  <c r="JS221" i="32"/>
  <c r="JR221" i="32"/>
  <c r="JQ221" i="32"/>
  <c r="JP221" i="32"/>
  <c r="JO221" i="32"/>
  <c r="JU220" i="32"/>
  <c r="JT220" i="32"/>
  <c r="JS220" i="32"/>
  <c r="JR220" i="32"/>
  <c r="JQ220" i="32"/>
  <c r="JP220" i="32"/>
  <c r="JO220" i="32"/>
  <c r="JU219" i="32"/>
  <c r="JT219" i="32"/>
  <c r="JS219" i="32"/>
  <c r="JR219" i="32"/>
  <c r="JQ219" i="32"/>
  <c r="JP219" i="32"/>
  <c r="JO219" i="32"/>
  <c r="JU218" i="32"/>
  <c r="JT218" i="32"/>
  <c r="JS218" i="32"/>
  <c r="JR218" i="32"/>
  <c r="JQ218" i="32"/>
  <c r="JP218" i="32"/>
  <c r="JO218" i="32"/>
  <c r="JU217" i="32"/>
  <c r="JT217" i="32"/>
  <c r="JS217" i="32"/>
  <c r="JR217" i="32"/>
  <c r="JQ217" i="32"/>
  <c r="JP217" i="32"/>
  <c r="JO217" i="32"/>
  <c r="JU216" i="32"/>
  <c r="JT216" i="32"/>
  <c r="KR216" i="32" s="1"/>
  <c r="KS216" i="32" s="1"/>
  <c r="JS216" i="32"/>
  <c r="JR216" i="32"/>
  <c r="JQ216" i="32"/>
  <c r="JP216" i="32"/>
  <c r="JO216" i="32"/>
  <c r="JU215" i="32"/>
  <c r="JT215" i="32"/>
  <c r="JS215" i="32"/>
  <c r="JR215" i="32"/>
  <c r="JQ215" i="32"/>
  <c r="JP215" i="32"/>
  <c r="JO215" i="32"/>
  <c r="JU214" i="32"/>
  <c r="JT214" i="32"/>
  <c r="JS214" i="32"/>
  <c r="JR214" i="32"/>
  <c r="JQ214" i="32"/>
  <c r="JP214" i="32"/>
  <c r="JO214" i="32"/>
  <c r="JU213" i="32"/>
  <c r="JT213" i="32"/>
  <c r="KR213" i="32" s="1"/>
  <c r="KS213" i="32" s="1"/>
  <c r="JS213" i="32"/>
  <c r="JR213" i="32"/>
  <c r="JQ213" i="32"/>
  <c r="JP213" i="32"/>
  <c r="JO213" i="32"/>
  <c r="JU212" i="32"/>
  <c r="JT212" i="32"/>
  <c r="JS212" i="32"/>
  <c r="JR212" i="32"/>
  <c r="JQ212" i="32"/>
  <c r="JP212" i="32"/>
  <c r="JO212" i="32"/>
  <c r="JU211" i="32"/>
  <c r="JT211" i="32"/>
  <c r="JS211" i="32"/>
  <c r="JR211" i="32"/>
  <c r="JQ211" i="32"/>
  <c r="JP211" i="32"/>
  <c r="JO211" i="32"/>
  <c r="JU210" i="32"/>
  <c r="JT210" i="32"/>
  <c r="KR210" i="32" s="1"/>
  <c r="KS210" i="32" s="1"/>
  <c r="JS210" i="32"/>
  <c r="JR210" i="32"/>
  <c r="JQ210" i="32"/>
  <c r="JP210" i="32"/>
  <c r="JO210" i="32"/>
  <c r="JU209" i="32"/>
  <c r="JT209" i="32"/>
  <c r="JS209" i="32"/>
  <c r="JR209" i="32"/>
  <c r="JQ209" i="32"/>
  <c r="JP209" i="32"/>
  <c r="JO209" i="32"/>
  <c r="JU208" i="32"/>
  <c r="JT208" i="32"/>
  <c r="JS208" i="32"/>
  <c r="JR208" i="32"/>
  <c r="JQ208" i="32"/>
  <c r="JP208" i="32"/>
  <c r="JO208" i="32"/>
  <c r="JU207" i="32"/>
  <c r="JT207" i="32"/>
  <c r="KR207" i="32" s="1"/>
  <c r="KS207" i="32" s="1"/>
  <c r="JS207" i="32"/>
  <c r="JR207" i="32"/>
  <c r="JQ207" i="32"/>
  <c r="JP207" i="32"/>
  <c r="JO207" i="32"/>
  <c r="JU206" i="32"/>
  <c r="JT206" i="32"/>
  <c r="JS206" i="32"/>
  <c r="JR206" i="32"/>
  <c r="JQ206" i="32"/>
  <c r="JP206" i="32"/>
  <c r="JO206" i="32"/>
  <c r="JU205" i="32"/>
  <c r="JT205" i="32"/>
  <c r="JS205" i="32"/>
  <c r="JR205" i="32"/>
  <c r="JQ205" i="32"/>
  <c r="JP205" i="32"/>
  <c r="JO205" i="32"/>
  <c r="JU204" i="32"/>
  <c r="JT204" i="32"/>
  <c r="KR204" i="32" s="1"/>
  <c r="KS204" i="32" s="1"/>
  <c r="JS204" i="32"/>
  <c r="JR204" i="32"/>
  <c r="JQ204" i="32"/>
  <c r="JP204" i="32"/>
  <c r="JO204" i="32"/>
  <c r="JU203" i="32"/>
  <c r="JT203" i="32"/>
  <c r="JS203" i="32"/>
  <c r="JR203" i="32"/>
  <c r="JQ203" i="32"/>
  <c r="JP203" i="32"/>
  <c r="JO203" i="32"/>
  <c r="JU202" i="32"/>
  <c r="JT202" i="32"/>
  <c r="JS202" i="32"/>
  <c r="JR202" i="32"/>
  <c r="JQ202" i="32"/>
  <c r="JP202" i="32"/>
  <c r="JO202" i="32"/>
  <c r="JU201" i="32"/>
  <c r="KB201" i="32" s="1"/>
  <c r="JT201" i="32"/>
  <c r="KR201" i="32" s="1"/>
  <c r="KS201" i="32" s="1"/>
  <c r="JS201" i="32"/>
  <c r="JR201" i="32"/>
  <c r="JQ201" i="32"/>
  <c r="JP201" i="32"/>
  <c r="JO201" i="32"/>
  <c r="JU200" i="32"/>
  <c r="JT200" i="32"/>
  <c r="JS200" i="32"/>
  <c r="JR200" i="32"/>
  <c r="JQ200" i="32"/>
  <c r="JP200" i="32"/>
  <c r="JO200" i="32"/>
  <c r="JU199" i="32"/>
  <c r="JT199" i="32"/>
  <c r="JS199" i="32"/>
  <c r="JR199" i="32"/>
  <c r="JQ199" i="32"/>
  <c r="JP199" i="32"/>
  <c r="JO199" i="32"/>
  <c r="JU198" i="32"/>
  <c r="KB198" i="32" s="1"/>
  <c r="JT198" i="32"/>
  <c r="KR198" i="32" s="1"/>
  <c r="KS198" i="32" s="1"/>
  <c r="JS198" i="32"/>
  <c r="JR198" i="32"/>
  <c r="JQ198" i="32"/>
  <c r="JP198" i="32"/>
  <c r="JO198" i="32"/>
  <c r="JU197" i="32"/>
  <c r="KB197" i="32" s="1"/>
  <c r="JT197" i="32"/>
  <c r="JS197" i="32"/>
  <c r="JR197" i="32"/>
  <c r="JQ197" i="32"/>
  <c r="JP197" i="32"/>
  <c r="JO197" i="32"/>
  <c r="JU196" i="32"/>
  <c r="KB196" i="32" s="1"/>
  <c r="JT196" i="32"/>
  <c r="JS196" i="32"/>
  <c r="JR196" i="32"/>
  <c r="JQ196" i="32"/>
  <c r="JP196" i="32"/>
  <c r="JO196" i="32"/>
  <c r="JU195" i="32"/>
  <c r="JT195" i="32"/>
  <c r="KR195" i="32" s="1"/>
  <c r="KS195" i="32" s="1"/>
  <c r="JS195" i="32"/>
  <c r="JR195" i="32"/>
  <c r="JQ195" i="32"/>
  <c r="JP195" i="32"/>
  <c r="JO195" i="32"/>
  <c r="JU194" i="32"/>
  <c r="KB194" i="32" s="1"/>
  <c r="JT194" i="32"/>
  <c r="JS194" i="32"/>
  <c r="JR194" i="32"/>
  <c r="JQ194" i="32"/>
  <c r="JP194" i="32"/>
  <c r="JO194" i="32"/>
  <c r="JU193" i="32"/>
  <c r="KB193" i="32" s="1"/>
  <c r="JT193" i="32"/>
  <c r="JS193" i="32"/>
  <c r="JR193" i="32"/>
  <c r="JQ193" i="32"/>
  <c r="JP193" i="32"/>
  <c r="JO193" i="32"/>
  <c r="JU192" i="32"/>
  <c r="JT192" i="32"/>
  <c r="KR192" i="32" s="1"/>
  <c r="KS192" i="32" s="1"/>
  <c r="JS192" i="32"/>
  <c r="JR192" i="32"/>
  <c r="JQ192" i="32"/>
  <c r="JP192" i="32"/>
  <c r="JO192" i="32"/>
  <c r="JU191" i="32"/>
  <c r="JT191" i="32"/>
  <c r="JS191" i="32"/>
  <c r="JR191" i="32"/>
  <c r="JQ191" i="32"/>
  <c r="JP191" i="32"/>
  <c r="JO191" i="32"/>
  <c r="JU190" i="32"/>
  <c r="KB190" i="32" s="1"/>
  <c r="JT190" i="32"/>
  <c r="JS190" i="32"/>
  <c r="JR190" i="32"/>
  <c r="JQ190" i="32"/>
  <c r="JP190" i="32"/>
  <c r="JO190" i="32"/>
  <c r="JU189" i="32"/>
  <c r="KB189" i="32" s="1"/>
  <c r="JT189" i="32"/>
  <c r="KR189" i="32" s="1"/>
  <c r="KS189" i="32" s="1"/>
  <c r="JS189" i="32"/>
  <c r="JR189" i="32"/>
  <c r="JQ189" i="32"/>
  <c r="JP189" i="32"/>
  <c r="JO189" i="32"/>
  <c r="JU188" i="32"/>
  <c r="JT188" i="32"/>
  <c r="JS188" i="32"/>
  <c r="JR188" i="32"/>
  <c r="JQ188" i="32"/>
  <c r="JP188" i="32"/>
  <c r="JO188" i="32"/>
  <c r="JU187" i="32"/>
  <c r="JT187" i="32"/>
  <c r="JS187" i="32"/>
  <c r="JR187" i="32"/>
  <c r="KF187" i="32" s="1"/>
  <c r="JQ187" i="32"/>
  <c r="JP187" i="32"/>
  <c r="JO187" i="32"/>
  <c r="JU186" i="32"/>
  <c r="KB186" i="32" s="1"/>
  <c r="JT186" i="32"/>
  <c r="KR186" i="32" s="1"/>
  <c r="KS186" i="32" s="1"/>
  <c r="JS186" i="32"/>
  <c r="JR186" i="32"/>
  <c r="JQ186" i="32"/>
  <c r="JP186" i="32"/>
  <c r="JO186" i="32"/>
  <c r="JU185" i="32"/>
  <c r="KB185" i="32" s="1"/>
  <c r="JT185" i="32"/>
  <c r="JS185" i="32"/>
  <c r="JR185" i="32"/>
  <c r="JQ185" i="32"/>
  <c r="JP185" i="32"/>
  <c r="JO185" i="32"/>
  <c r="JU184" i="32"/>
  <c r="JT184" i="32"/>
  <c r="JS184" i="32"/>
  <c r="JR184" i="32"/>
  <c r="JQ184" i="32"/>
  <c r="JP184" i="32"/>
  <c r="JO184" i="32"/>
  <c r="JU183" i="32"/>
  <c r="JT183" i="32"/>
  <c r="KR183" i="32" s="1"/>
  <c r="KS183" i="32" s="1"/>
  <c r="JS183" i="32"/>
  <c r="JR183" i="32"/>
  <c r="JQ183" i="32"/>
  <c r="JP183" i="32"/>
  <c r="JO183" i="32"/>
  <c r="JU182" i="32"/>
  <c r="KB182" i="32" s="1"/>
  <c r="JT182" i="32"/>
  <c r="JS182" i="32"/>
  <c r="JR182" i="32"/>
  <c r="JQ182" i="32"/>
  <c r="JP182" i="32"/>
  <c r="JO182" i="32"/>
  <c r="JU181" i="32"/>
  <c r="KB181" i="32" s="1"/>
  <c r="JT181" i="32"/>
  <c r="JS181" i="32"/>
  <c r="JR181" i="32"/>
  <c r="JQ181" i="32"/>
  <c r="JP181" i="32"/>
  <c r="JO181" i="32"/>
  <c r="JU180" i="32"/>
  <c r="JT180" i="32"/>
  <c r="KR180" i="32" s="1"/>
  <c r="KS180" i="32" s="1"/>
  <c r="JS180" i="32"/>
  <c r="JR180" i="32"/>
  <c r="JQ180" i="32"/>
  <c r="JP180" i="32"/>
  <c r="JO180" i="32"/>
  <c r="JU179" i="32"/>
  <c r="JT179" i="32"/>
  <c r="JS179" i="32"/>
  <c r="JR179" i="32"/>
  <c r="KF179" i="32" s="1"/>
  <c r="JQ179" i="32"/>
  <c r="JP179" i="32"/>
  <c r="JO179" i="32"/>
  <c r="JU178" i="32"/>
  <c r="KB178" i="32" s="1"/>
  <c r="JT178" i="32"/>
  <c r="JS178" i="32"/>
  <c r="JR178" i="32"/>
  <c r="JQ178" i="32"/>
  <c r="JP178" i="32"/>
  <c r="JO178" i="32"/>
  <c r="JU177" i="32"/>
  <c r="KB177" i="32" s="1"/>
  <c r="JT177" i="32"/>
  <c r="KR177" i="32" s="1"/>
  <c r="KS177" i="32" s="1"/>
  <c r="JS177" i="32"/>
  <c r="JR177" i="32"/>
  <c r="JQ177" i="32"/>
  <c r="JP177" i="32"/>
  <c r="JO177" i="32"/>
  <c r="JU176" i="32"/>
  <c r="JT176" i="32"/>
  <c r="JS176" i="32"/>
  <c r="JR176" i="32"/>
  <c r="JQ176" i="32"/>
  <c r="JP176" i="32"/>
  <c r="JO176" i="32"/>
  <c r="JU175" i="32"/>
  <c r="JT175" i="32"/>
  <c r="JS175" i="32"/>
  <c r="JR175" i="32"/>
  <c r="JQ175" i="32"/>
  <c r="JP175" i="32"/>
  <c r="JO175" i="32"/>
  <c r="JU174" i="32"/>
  <c r="KB174" i="32" s="1"/>
  <c r="JT174" i="32"/>
  <c r="KR174" i="32" s="1"/>
  <c r="KS174" i="32" s="1"/>
  <c r="JS174" i="32"/>
  <c r="JR174" i="32"/>
  <c r="JQ174" i="32"/>
  <c r="JP174" i="32"/>
  <c r="JO174" i="32"/>
  <c r="JU173" i="32"/>
  <c r="KB173" i="32" s="1"/>
  <c r="JT173" i="32"/>
  <c r="JS173" i="32"/>
  <c r="JR173" i="32"/>
  <c r="JQ173" i="32"/>
  <c r="JP173" i="32"/>
  <c r="JO173" i="32"/>
  <c r="JO172" i="32"/>
  <c r="JP172" i="32"/>
  <c r="JQ172" i="32"/>
  <c r="JR172" i="32"/>
  <c r="JS172" i="32"/>
  <c r="JT172" i="32"/>
  <c r="JU172" i="32"/>
  <c r="KB172" i="32" s="1"/>
  <c r="JX234" i="32" l="1"/>
  <c r="KF195" i="32"/>
  <c r="JX223" i="32"/>
  <c r="JX231" i="32"/>
  <c r="JX239" i="32"/>
  <c r="KF175" i="32"/>
  <c r="KF183" i="32"/>
  <c r="KF191" i="32"/>
  <c r="KF199" i="32"/>
  <c r="JX222" i="32"/>
  <c r="JX230" i="32"/>
  <c r="JX236" i="32"/>
  <c r="KE263" i="32"/>
  <c r="KE262" i="32"/>
  <c r="KI262" i="32"/>
  <c r="KI263" i="32"/>
  <c r="KF262" i="32"/>
  <c r="KF263" i="32"/>
  <c r="KC262" i="32"/>
  <c r="KC263" i="32"/>
  <c r="KG262" i="32"/>
  <c r="KG263" i="32"/>
  <c r="KD263" i="32"/>
  <c r="KD262" i="32"/>
  <c r="KH262" i="32"/>
  <c r="KH263" i="32"/>
  <c r="KE258" i="32"/>
  <c r="KE260" i="32"/>
  <c r="KE261" i="32"/>
  <c r="KE259" i="32"/>
  <c r="KI260" i="32"/>
  <c r="KI261" i="32"/>
  <c r="KI258" i="32"/>
  <c r="KI259" i="32"/>
  <c r="KF261" i="32"/>
  <c r="KF258" i="32"/>
  <c r="KF259" i="32"/>
  <c r="KF260" i="32"/>
  <c r="KC261" i="32"/>
  <c r="KC259" i="32"/>
  <c r="KC258" i="32"/>
  <c r="KC260" i="32"/>
  <c r="KG261" i="32"/>
  <c r="KG260" i="32"/>
  <c r="KG259" i="32"/>
  <c r="KG258" i="32"/>
  <c r="KD260" i="32"/>
  <c r="KD261" i="32"/>
  <c r="KD259" i="32"/>
  <c r="KD258" i="32"/>
  <c r="KH258" i="32"/>
  <c r="KH260" i="32"/>
  <c r="KH261" i="32"/>
  <c r="KH259" i="32"/>
  <c r="KF254" i="32"/>
  <c r="KF255" i="32"/>
  <c r="KF257" i="32"/>
  <c r="KF256" i="32"/>
  <c r="KI255" i="32"/>
  <c r="KI256" i="32"/>
  <c r="KI254" i="32"/>
  <c r="KI257" i="32"/>
  <c r="KC257" i="32"/>
  <c r="KC256" i="32"/>
  <c r="KC255" i="32"/>
  <c r="KC254" i="32"/>
  <c r="KG257" i="32"/>
  <c r="KG256" i="32"/>
  <c r="KG255" i="32"/>
  <c r="KG254" i="32"/>
  <c r="KE257" i="32"/>
  <c r="KE255" i="32"/>
  <c r="KE256" i="32"/>
  <c r="KE254" i="32"/>
  <c r="KD256" i="32"/>
  <c r="KD255" i="32"/>
  <c r="KD257" i="32"/>
  <c r="KD254" i="32"/>
  <c r="KH254" i="32"/>
  <c r="KH256" i="32"/>
  <c r="KH255" i="32"/>
  <c r="KH257" i="32"/>
  <c r="KE253" i="32"/>
  <c r="KI253" i="32"/>
  <c r="KF253" i="32"/>
  <c r="KC253" i="32"/>
  <c r="KG253" i="32"/>
  <c r="KD253" i="32"/>
  <c r="KH253" i="32"/>
  <c r="KS243" i="32"/>
  <c r="KC252" i="32"/>
  <c r="KC251" i="32"/>
  <c r="KH252" i="32"/>
  <c r="KH251" i="32"/>
  <c r="KD251" i="32"/>
  <c r="KD252" i="32"/>
  <c r="KE251" i="32"/>
  <c r="KE252" i="32"/>
  <c r="KI252" i="32"/>
  <c r="KI251" i="32"/>
  <c r="KG252" i="32"/>
  <c r="KG251" i="32"/>
  <c r="KF251" i="32"/>
  <c r="KF252" i="32"/>
  <c r="KC250" i="32"/>
  <c r="KG250" i="32"/>
  <c r="KD250" i="32"/>
  <c r="KH250" i="32"/>
  <c r="KE250" i="32"/>
  <c r="KI250" i="32"/>
  <c r="KF250" i="32"/>
  <c r="KC249" i="32"/>
  <c r="KC248" i="32"/>
  <c r="KC247" i="32"/>
  <c r="KD249" i="32"/>
  <c r="KD248" i="32"/>
  <c r="KD247" i="32"/>
  <c r="KH249" i="32"/>
  <c r="KH248" i="32"/>
  <c r="KH247" i="32"/>
  <c r="KG248" i="32"/>
  <c r="KG249" i="32"/>
  <c r="KG247" i="32"/>
  <c r="KE248" i="32"/>
  <c r="KE249" i="32"/>
  <c r="KE247" i="32"/>
  <c r="KI248" i="32"/>
  <c r="KI249" i="32"/>
  <c r="KI247" i="32"/>
  <c r="KF248" i="32"/>
  <c r="KF249" i="32"/>
  <c r="KF247" i="32"/>
  <c r="JX228" i="32"/>
  <c r="JX232" i="32"/>
  <c r="KC246" i="32"/>
  <c r="KG246" i="32"/>
  <c r="KD246" i="32"/>
  <c r="KH246" i="32"/>
  <c r="KE246" i="32"/>
  <c r="KI246" i="32"/>
  <c r="KF246" i="32"/>
  <c r="KC245" i="32"/>
  <c r="KE245" i="32"/>
  <c r="KI245" i="32"/>
  <c r="KG245" i="32"/>
  <c r="KD245" i="32"/>
  <c r="KH245" i="32"/>
  <c r="KF245" i="32"/>
  <c r="KC244" i="32"/>
  <c r="KD244" i="32"/>
  <c r="KH244" i="32"/>
  <c r="KG244" i="32"/>
  <c r="KE244" i="32"/>
  <c r="KI244" i="32"/>
  <c r="KF244" i="32"/>
  <c r="JX242" i="32"/>
  <c r="JX238" i="32"/>
  <c r="JW173" i="32"/>
  <c r="JW181" i="32"/>
  <c r="JW185" i="32"/>
  <c r="JW189" i="32"/>
  <c r="JW193" i="32"/>
  <c r="JW197" i="32"/>
  <c r="JW201" i="32"/>
  <c r="JW205" i="32"/>
  <c r="JW209" i="32"/>
  <c r="JW213" i="32"/>
  <c r="JW217" i="32"/>
  <c r="KA217" i="32"/>
  <c r="JW221" i="32"/>
  <c r="KA221" i="32"/>
  <c r="JW225" i="32"/>
  <c r="KA225" i="32"/>
  <c r="JW229" i="32"/>
  <c r="KA229" i="32"/>
  <c r="JW233" i="32"/>
  <c r="KA233" i="32"/>
  <c r="JW237" i="32"/>
  <c r="KA237" i="32"/>
  <c r="KA241" i="32"/>
  <c r="JY223" i="32"/>
  <c r="JY227" i="32"/>
  <c r="JY231" i="32"/>
  <c r="JY235" i="32"/>
  <c r="KA208" i="32"/>
  <c r="KA216" i="32"/>
  <c r="KA224" i="32"/>
  <c r="KA232" i="32"/>
  <c r="KA240" i="32"/>
  <c r="JW175" i="32"/>
  <c r="JW179" i="32"/>
  <c r="JW183" i="32"/>
  <c r="JW187" i="32"/>
  <c r="JW191" i="32"/>
  <c r="JW195" i="32"/>
  <c r="JW199" i="32"/>
  <c r="JW203" i="32"/>
  <c r="JW207" i="32"/>
  <c r="JW211" i="32"/>
  <c r="JW215" i="32"/>
  <c r="JW219" i="32"/>
  <c r="JW223" i="32"/>
  <c r="KA223" i="32"/>
  <c r="JW227" i="32"/>
  <c r="KA227" i="32"/>
  <c r="JW231" i="32"/>
  <c r="KA231" i="32"/>
  <c r="JW235" i="32"/>
  <c r="KA235" i="32"/>
  <c r="JW239" i="32"/>
  <c r="KA239" i="32"/>
  <c r="KA243" i="32"/>
  <c r="KF186" i="32"/>
  <c r="KF190" i="32"/>
  <c r="KF194" i="32"/>
  <c r="KF198" i="32"/>
  <c r="KF174" i="32"/>
  <c r="KF178" i="32"/>
  <c r="KF182" i="32"/>
  <c r="JZ172" i="32"/>
  <c r="JZ174" i="32"/>
  <c r="KF177" i="32"/>
  <c r="KF181" i="32"/>
  <c r="JZ182" i="32"/>
  <c r="KF185" i="32"/>
  <c r="JZ186" i="32"/>
  <c r="KF189" i="32"/>
  <c r="JZ190" i="32"/>
  <c r="KF193" i="32"/>
  <c r="JZ194" i="32"/>
  <c r="KF197" i="32"/>
  <c r="JZ198" i="32"/>
  <c r="KF201" i="32"/>
  <c r="JV202" i="32"/>
  <c r="JZ206" i="32"/>
  <c r="JZ210" i="32"/>
  <c r="KA212" i="32"/>
  <c r="JZ214" i="32"/>
  <c r="JZ218" i="32"/>
  <c r="JZ222" i="32"/>
  <c r="JY225" i="32"/>
  <c r="JZ226" i="32"/>
  <c r="JY229" i="32"/>
  <c r="JZ230" i="32"/>
  <c r="JY233" i="32"/>
  <c r="JZ234" i="32"/>
  <c r="KA236" i="32"/>
  <c r="JY237" i="32"/>
  <c r="JZ238" i="32"/>
  <c r="JY241" i="32"/>
  <c r="JV242" i="32"/>
  <c r="JZ242" i="32"/>
  <c r="KF173" i="32"/>
  <c r="KF172" i="32"/>
  <c r="KF176" i="32"/>
  <c r="JV177" i="32"/>
  <c r="KF180" i="32"/>
  <c r="KF184" i="32"/>
  <c r="KF188" i="32"/>
  <c r="KF192" i="32"/>
  <c r="KF196" i="32"/>
  <c r="KF200" i="32"/>
  <c r="JV205" i="32"/>
  <c r="JZ205" i="32"/>
  <c r="JV209" i="32"/>
  <c r="JZ209" i="32"/>
  <c r="JV213" i="32"/>
  <c r="JZ213" i="32"/>
  <c r="KA214" i="32"/>
  <c r="JV217" i="32"/>
  <c r="JZ217" i="32"/>
  <c r="KA218" i="32"/>
  <c r="JV221" i="32"/>
  <c r="JZ221" i="32"/>
  <c r="KA222" i="32"/>
  <c r="JV225" i="32"/>
  <c r="JZ225" i="32"/>
  <c r="KA226" i="32"/>
  <c r="JV229" i="32"/>
  <c r="JZ229" i="32"/>
  <c r="JW230" i="32"/>
  <c r="KA230" i="32"/>
  <c r="JV233" i="32"/>
  <c r="JZ233" i="32"/>
  <c r="JW234" i="32"/>
  <c r="KA234" i="32"/>
  <c r="JV237" i="32"/>
  <c r="JZ237" i="32"/>
  <c r="JW238" i="32"/>
  <c r="KA238" i="32"/>
  <c r="JV241" i="32"/>
  <c r="JZ241" i="32"/>
  <c r="JW242" i="32"/>
  <c r="KA242" i="32"/>
  <c r="KC172" i="32"/>
  <c r="JV172" i="32"/>
  <c r="KG178" i="32"/>
  <c r="JZ178" i="32"/>
  <c r="KH179" i="32"/>
  <c r="KA179" i="32"/>
  <c r="KE188" i="32"/>
  <c r="JX188" i="32"/>
  <c r="KE196" i="32"/>
  <c r="JX196" i="32"/>
  <c r="KE200" i="32"/>
  <c r="JX200" i="32"/>
  <c r="KI200" i="32"/>
  <c r="KI204" i="32"/>
  <c r="KB204" i="32"/>
  <c r="KE208" i="32"/>
  <c r="JX208" i="32"/>
  <c r="KE212" i="32"/>
  <c r="JX212" i="32"/>
  <c r="KF213" i="32"/>
  <c r="JY213" i="32"/>
  <c r="KC214" i="32"/>
  <c r="JV214" i="32"/>
  <c r="KH215" i="32"/>
  <c r="KA215" i="32"/>
  <c r="KF217" i="32"/>
  <c r="JY217" i="32"/>
  <c r="KC218" i="32"/>
  <c r="JV218" i="32"/>
  <c r="KH219" i="32"/>
  <c r="KA219" i="32"/>
  <c r="KF221" i="32"/>
  <c r="JY221" i="32"/>
  <c r="KB200" i="32"/>
  <c r="KA204" i="32"/>
  <c r="KC173" i="32"/>
  <c r="JV173" i="32"/>
  <c r="KG173" i="32"/>
  <c r="JZ173" i="32"/>
  <c r="JW174" i="32"/>
  <c r="KH174" i="32"/>
  <c r="KA174" i="32"/>
  <c r="KE175" i="32"/>
  <c r="JX175" i="32"/>
  <c r="KI175" i="32"/>
  <c r="KG177" i="32"/>
  <c r="JZ177" i="32"/>
  <c r="JW178" i="32"/>
  <c r="KH178" i="32"/>
  <c r="KA178" i="32"/>
  <c r="KE179" i="32"/>
  <c r="JX179" i="32"/>
  <c r="KI179" i="32"/>
  <c r="KC181" i="32"/>
  <c r="JV181" i="32"/>
  <c r="KG181" i="32"/>
  <c r="JZ181" i="32"/>
  <c r="JW182" i="32"/>
  <c r="KH182" i="32"/>
  <c r="KA182" i="32"/>
  <c r="KE183" i="32"/>
  <c r="JX183" i="32"/>
  <c r="KI183" i="32"/>
  <c r="KC185" i="32"/>
  <c r="JV185" i="32"/>
  <c r="KG185" i="32"/>
  <c r="JZ185" i="32"/>
  <c r="JW186" i="32"/>
  <c r="KH186" i="32"/>
  <c r="KA186" i="32"/>
  <c r="KE187" i="32"/>
  <c r="JX187" i="32"/>
  <c r="KI187" i="32"/>
  <c r="KC189" i="32"/>
  <c r="JV189" i="32"/>
  <c r="KG189" i="32"/>
  <c r="JZ189" i="32"/>
  <c r="JW190" i="32"/>
  <c r="KH190" i="32"/>
  <c r="KA190" i="32"/>
  <c r="KE191" i="32"/>
  <c r="JX191" i="32"/>
  <c r="KI191" i="32"/>
  <c r="KC193" i="32"/>
  <c r="JV193" i="32"/>
  <c r="KG193" i="32"/>
  <c r="JZ193" i="32"/>
  <c r="JW194" i="32"/>
  <c r="KH194" i="32"/>
  <c r="KA194" i="32"/>
  <c r="KE195" i="32"/>
  <c r="JX195" i="32"/>
  <c r="KI195" i="32"/>
  <c r="KC197" i="32"/>
  <c r="JV197" i="32"/>
  <c r="KG197" i="32"/>
  <c r="JZ197" i="32"/>
  <c r="JW198" i="32"/>
  <c r="KH198" i="32"/>
  <c r="KA198" i="32"/>
  <c r="KE199" i="32"/>
  <c r="JX199" i="32"/>
  <c r="KI199" i="32"/>
  <c r="KC201" i="32"/>
  <c r="JV201" i="32"/>
  <c r="KG201" i="32"/>
  <c r="JZ201" i="32"/>
  <c r="JW202" i="32"/>
  <c r="KH202" i="32"/>
  <c r="KE203" i="32"/>
  <c r="JX203" i="32"/>
  <c r="KI203" i="32"/>
  <c r="KB203" i="32"/>
  <c r="KF204" i="32"/>
  <c r="JY204" i="32"/>
  <c r="JW206" i="32"/>
  <c r="KH206" i="32"/>
  <c r="KE207" i="32"/>
  <c r="JX207" i="32"/>
  <c r="KI207" i="32"/>
  <c r="KB207" i="32"/>
  <c r="KF208" i="32"/>
  <c r="JY208" i="32"/>
  <c r="JW210" i="32"/>
  <c r="KH210" i="32"/>
  <c r="KE211" i="32"/>
  <c r="JX211" i="32"/>
  <c r="KI211" i="32"/>
  <c r="KB211" i="32"/>
  <c r="KF212" i="32"/>
  <c r="JY212" i="32"/>
  <c r="JW214" i="32"/>
  <c r="KE215" i="32"/>
  <c r="JX215" i="32"/>
  <c r="KI215" i="32"/>
  <c r="KB215" i="32"/>
  <c r="KF216" i="32"/>
  <c r="JY216" i="32"/>
  <c r="JW218" i="32"/>
  <c r="KE219" i="32"/>
  <c r="JX219" i="32"/>
  <c r="KI219" i="32"/>
  <c r="KB219" i="32"/>
  <c r="JY220" i="32"/>
  <c r="JW222" i="32"/>
  <c r="KB223" i="32"/>
  <c r="JY224" i="32"/>
  <c r="JW226" i="32"/>
  <c r="KB227" i="32"/>
  <c r="JY228" i="32"/>
  <c r="KB231" i="32"/>
  <c r="JY232" i="32"/>
  <c r="KB235" i="32"/>
  <c r="JY236" i="32"/>
  <c r="KB239" i="32"/>
  <c r="JY240" i="32"/>
  <c r="JX243" i="32"/>
  <c r="KB243" i="32"/>
  <c r="JY173" i="32"/>
  <c r="JY175" i="32"/>
  <c r="JY177" i="32"/>
  <c r="JY179" i="32"/>
  <c r="JY181" i="32"/>
  <c r="JY183" i="32"/>
  <c r="JY185" i="32"/>
  <c r="JY187" i="32"/>
  <c r="JY189" i="32"/>
  <c r="JY191" i="32"/>
  <c r="JY193" i="32"/>
  <c r="JY195" i="32"/>
  <c r="JY197" i="32"/>
  <c r="JY199" i="32"/>
  <c r="JY201" i="32"/>
  <c r="KA206" i="32"/>
  <c r="KC174" i="32"/>
  <c r="JV174" i="32"/>
  <c r="KE176" i="32"/>
  <c r="JX176" i="32"/>
  <c r="KE180" i="32"/>
  <c r="JX180" i="32"/>
  <c r="KI180" i="32"/>
  <c r="KC182" i="32"/>
  <c r="JV182" i="32"/>
  <c r="KH183" i="32"/>
  <c r="KA183" i="32"/>
  <c r="KI184" i="32"/>
  <c r="KC186" i="32"/>
  <c r="JV186" i="32"/>
  <c r="KH187" i="32"/>
  <c r="KA187" i="32"/>
  <c r="KI188" i="32"/>
  <c r="KE192" i="32"/>
  <c r="JX192" i="32"/>
  <c r="KC194" i="32"/>
  <c r="JV194" i="32"/>
  <c r="KC198" i="32"/>
  <c r="JV198" i="32"/>
  <c r="KH199" i="32"/>
  <c r="KA199" i="32"/>
  <c r="KH203" i="32"/>
  <c r="KA203" i="32"/>
  <c r="KF205" i="32"/>
  <c r="JY205" i="32"/>
  <c r="KC206" i="32"/>
  <c r="JV206" i="32"/>
  <c r="KH207" i="32"/>
  <c r="KA207" i="32"/>
  <c r="KE216" i="32"/>
  <c r="JX216" i="32"/>
  <c r="KE220" i="32"/>
  <c r="JX220" i="32"/>
  <c r="KC222" i="32"/>
  <c r="JV222" i="32"/>
  <c r="KI224" i="32"/>
  <c r="KB224" i="32"/>
  <c r="KC226" i="32"/>
  <c r="JV226" i="32"/>
  <c r="KB228" i="32"/>
  <c r="KC230" i="32"/>
  <c r="JV230" i="32"/>
  <c r="KB236" i="32"/>
  <c r="KC238" i="32"/>
  <c r="JV238" i="32"/>
  <c r="KA228" i="32"/>
  <c r="KH173" i="32"/>
  <c r="KA173" i="32"/>
  <c r="KE174" i="32"/>
  <c r="JX174" i="32"/>
  <c r="KI174" i="32"/>
  <c r="KC176" i="32"/>
  <c r="JV176" i="32"/>
  <c r="KH177" i="32"/>
  <c r="KA177" i="32"/>
  <c r="KC180" i="32"/>
  <c r="JV180" i="32"/>
  <c r="JZ180" i="32"/>
  <c r="KH181" i="32"/>
  <c r="KA181" i="32"/>
  <c r="KE182" i="32"/>
  <c r="JX182" i="32"/>
  <c r="KI182" i="32"/>
  <c r="KC184" i="32"/>
  <c r="JV184" i="32"/>
  <c r="JZ184" i="32"/>
  <c r="KH185" i="32"/>
  <c r="KA185" i="32"/>
  <c r="KE186" i="32"/>
  <c r="JX186" i="32"/>
  <c r="KI186" i="32"/>
  <c r="KC188" i="32"/>
  <c r="JV188" i="32"/>
  <c r="JZ188" i="32"/>
  <c r="KH189" i="32"/>
  <c r="KA189" i="32"/>
  <c r="KE190" i="32"/>
  <c r="JX190" i="32"/>
  <c r="KI190" i="32"/>
  <c r="KC192" i="32"/>
  <c r="JV192" i="32"/>
  <c r="JZ192" i="32"/>
  <c r="KH193" i="32"/>
  <c r="KA193" i="32"/>
  <c r="KE194" i="32"/>
  <c r="JX194" i="32"/>
  <c r="KI194" i="32"/>
  <c r="KC196" i="32"/>
  <c r="JV196" i="32"/>
  <c r="JZ196" i="32"/>
  <c r="KH197" i="32"/>
  <c r="KA197" i="32"/>
  <c r="KE198" i="32"/>
  <c r="JX198" i="32"/>
  <c r="KI198" i="32"/>
  <c r="KC200" i="32"/>
  <c r="JV200" i="32"/>
  <c r="JZ200" i="32"/>
  <c r="KH201" i="32"/>
  <c r="KA201" i="32"/>
  <c r="KE202" i="32"/>
  <c r="JX202" i="32"/>
  <c r="KI202" i="32"/>
  <c r="KB202" i="32"/>
  <c r="KF203" i="32"/>
  <c r="JY203" i="32"/>
  <c r="JV204" i="32"/>
  <c r="JZ204" i="32"/>
  <c r="KH205" i="32"/>
  <c r="KA205" i="32"/>
  <c r="KE206" i="32"/>
  <c r="JX206" i="32"/>
  <c r="KI206" i="32"/>
  <c r="KB206" i="32"/>
  <c r="KF207" i="32"/>
  <c r="JY207" i="32"/>
  <c r="KC208" i="32"/>
  <c r="JV208" i="32"/>
  <c r="JZ208" i="32"/>
  <c r="KH209" i="32"/>
  <c r="KA209" i="32"/>
  <c r="KE210" i="32"/>
  <c r="JX210" i="32"/>
  <c r="KI210" i="32"/>
  <c r="KB210" i="32"/>
  <c r="KF211" i="32"/>
  <c r="JY211" i="32"/>
  <c r="JV212" i="32"/>
  <c r="JZ212" i="32"/>
  <c r="KH213" i="32"/>
  <c r="KA213" i="32"/>
  <c r="KE214" i="32"/>
  <c r="JX214" i="32"/>
  <c r="KI214" i="32"/>
  <c r="KB214" i="32"/>
  <c r="KF215" i="32"/>
  <c r="JY215" i="32"/>
  <c r="KC216" i="32"/>
  <c r="JV216" i="32"/>
  <c r="JZ216" i="32"/>
  <c r="KE218" i="32"/>
  <c r="JX218" i="32"/>
  <c r="KI218" i="32"/>
  <c r="KB218" i="32"/>
  <c r="KF219" i="32"/>
  <c r="JY219" i="32"/>
  <c r="JV220" i="32"/>
  <c r="JZ220" i="32"/>
  <c r="KB222" i="32"/>
  <c r="KC224" i="32"/>
  <c r="JV224" i="32"/>
  <c r="JZ224" i="32"/>
  <c r="KB226" i="32"/>
  <c r="JV228" i="32"/>
  <c r="JZ228" i="32"/>
  <c r="KB230" i="32"/>
  <c r="KC232" i="32"/>
  <c r="JV232" i="32"/>
  <c r="JZ232" i="32"/>
  <c r="KB234" i="32"/>
  <c r="JV236" i="32"/>
  <c r="JZ236" i="32"/>
  <c r="KB238" i="32"/>
  <c r="JY239" i="32"/>
  <c r="KC240" i="32"/>
  <c r="JV240" i="32"/>
  <c r="JZ240" i="32"/>
  <c r="KB175" i="32"/>
  <c r="KB179" i="32"/>
  <c r="KB183" i="32"/>
  <c r="KB187" i="32"/>
  <c r="KB191" i="32"/>
  <c r="KB195" i="32"/>
  <c r="KB199" i="32"/>
  <c r="KH175" i="32"/>
  <c r="KA175" i="32"/>
  <c r="KI176" i="32"/>
  <c r="KC178" i="32"/>
  <c r="JV178" i="32"/>
  <c r="KE184" i="32"/>
  <c r="JX184" i="32"/>
  <c r="KC190" i="32"/>
  <c r="JV190" i="32"/>
  <c r="KH191" i="32"/>
  <c r="KA191" i="32"/>
  <c r="KI192" i="32"/>
  <c r="KH195" i="32"/>
  <c r="KA195" i="32"/>
  <c r="KI196" i="32"/>
  <c r="KG202" i="32"/>
  <c r="JZ202" i="32"/>
  <c r="KE204" i="32"/>
  <c r="JX204" i="32"/>
  <c r="KI208" i="32"/>
  <c r="KB208" i="32"/>
  <c r="KF209" i="32"/>
  <c r="JY209" i="32"/>
  <c r="KC210" i="32"/>
  <c r="JV210" i="32"/>
  <c r="KH211" i="32"/>
  <c r="KA211" i="32"/>
  <c r="KI212" i="32"/>
  <c r="KB212" i="32"/>
  <c r="KI216" i="32"/>
  <c r="KB216" i="32"/>
  <c r="KI220" i="32"/>
  <c r="KB220" i="32"/>
  <c r="KE224" i="32"/>
  <c r="JX224" i="32"/>
  <c r="KB232" i="32"/>
  <c r="KC234" i="32"/>
  <c r="JV234" i="32"/>
  <c r="KB240" i="32"/>
  <c r="KB176" i="32"/>
  <c r="KB180" i="32"/>
  <c r="KB184" i="32"/>
  <c r="KB188" i="32"/>
  <c r="KB192" i="32"/>
  <c r="KA220" i="32"/>
  <c r="KI172" i="32"/>
  <c r="KE172" i="32"/>
  <c r="JX172" i="32"/>
  <c r="JZ176" i="32"/>
  <c r="KD177" i="32"/>
  <c r="JW177" i="32"/>
  <c r="KE178" i="32"/>
  <c r="JX178" i="32"/>
  <c r="KI178" i="32"/>
  <c r="KH172" i="32"/>
  <c r="KA172" i="32"/>
  <c r="KD172" i="32"/>
  <c r="JW172" i="32"/>
  <c r="KE173" i="32"/>
  <c r="JX173" i="32"/>
  <c r="KI173" i="32"/>
  <c r="KC175" i="32"/>
  <c r="JV175" i="32"/>
  <c r="KG175" i="32"/>
  <c r="JZ175" i="32"/>
  <c r="KD176" i="32"/>
  <c r="JW176" i="32"/>
  <c r="KH176" i="32"/>
  <c r="KA176" i="32"/>
  <c r="KE177" i="32"/>
  <c r="JX177" i="32"/>
  <c r="KI177" i="32"/>
  <c r="KC179" i="32"/>
  <c r="JV179" i="32"/>
  <c r="KG179" i="32"/>
  <c r="JZ179" i="32"/>
  <c r="JW180" i="32"/>
  <c r="KH180" i="32"/>
  <c r="KA180" i="32"/>
  <c r="KE181" i="32"/>
  <c r="JX181" i="32"/>
  <c r="KI181" i="32"/>
  <c r="KC183" i="32"/>
  <c r="JV183" i="32"/>
  <c r="KG183" i="32"/>
  <c r="JZ183" i="32"/>
  <c r="JW184" i="32"/>
  <c r="KH184" i="32"/>
  <c r="KA184" i="32"/>
  <c r="KE185" i="32"/>
  <c r="JX185" i="32"/>
  <c r="KI185" i="32"/>
  <c r="KC187" i="32"/>
  <c r="JV187" i="32"/>
  <c r="KG187" i="32"/>
  <c r="JZ187" i="32"/>
  <c r="JW188" i="32"/>
  <c r="KH188" i="32"/>
  <c r="KA188" i="32"/>
  <c r="KE189" i="32"/>
  <c r="JX189" i="32"/>
  <c r="KI189" i="32"/>
  <c r="KC191" i="32"/>
  <c r="JV191" i="32"/>
  <c r="KG191" i="32"/>
  <c r="JZ191" i="32"/>
  <c r="JW192" i="32"/>
  <c r="KH192" i="32"/>
  <c r="KA192" i="32"/>
  <c r="KE193" i="32"/>
  <c r="JX193" i="32"/>
  <c r="KI193" i="32"/>
  <c r="KC195" i="32"/>
  <c r="JV195" i="32"/>
  <c r="KG195" i="32"/>
  <c r="JZ195" i="32"/>
  <c r="JW196" i="32"/>
  <c r="KH196" i="32"/>
  <c r="KA196" i="32"/>
  <c r="KE197" i="32"/>
  <c r="JX197" i="32"/>
  <c r="KI197" i="32"/>
  <c r="KC199" i="32"/>
  <c r="JV199" i="32"/>
  <c r="KG199" i="32"/>
  <c r="JZ199" i="32"/>
  <c r="JW200" i="32"/>
  <c r="KH200" i="32"/>
  <c r="KA200" i="32"/>
  <c r="KE201" i="32"/>
  <c r="JX201" i="32"/>
  <c r="KI201" i="32"/>
  <c r="KF202" i="32"/>
  <c r="JY202" i="32"/>
  <c r="KC203" i="32"/>
  <c r="JV203" i="32"/>
  <c r="KG203" i="32"/>
  <c r="JZ203" i="32"/>
  <c r="JW204" i="32"/>
  <c r="KH204" i="32"/>
  <c r="KE205" i="32"/>
  <c r="JX205" i="32"/>
  <c r="KI205" i="32"/>
  <c r="KB205" i="32"/>
  <c r="KF206" i="32"/>
  <c r="JY206" i="32"/>
  <c r="KC207" i="32"/>
  <c r="JV207" i="32"/>
  <c r="KG207" i="32"/>
  <c r="JZ207" i="32"/>
  <c r="JW208" i="32"/>
  <c r="KH208" i="32"/>
  <c r="KE209" i="32"/>
  <c r="JX209" i="32"/>
  <c r="KI209" i="32"/>
  <c r="KB209" i="32"/>
  <c r="KF210" i="32"/>
  <c r="JY210" i="32"/>
  <c r="KC211" i="32"/>
  <c r="JV211" i="32"/>
  <c r="KG211" i="32"/>
  <c r="JZ211" i="32"/>
  <c r="JW212" i="32"/>
  <c r="KH212" i="32"/>
  <c r="KE213" i="32"/>
  <c r="JX213" i="32"/>
  <c r="KI213" i="32"/>
  <c r="KB213" i="32"/>
  <c r="KF214" i="32"/>
  <c r="JY214" i="32"/>
  <c r="KC215" i="32"/>
  <c r="JV215" i="32"/>
  <c r="KG215" i="32"/>
  <c r="JZ215" i="32"/>
  <c r="JW216" i="32"/>
  <c r="KH216" i="32"/>
  <c r="KE217" i="32"/>
  <c r="JX217" i="32"/>
  <c r="KI217" i="32"/>
  <c r="KB217" i="32"/>
  <c r="KF218" i="32"/>
  <c r="JY218" i="32"/>
  <c r="KC219" i="32"/>
  <c r="JV219" i="32"/>
  <c r="KG219" i="32"/>
  <c r="JZ219" i="32"/>
  <c r="JW220" i="32"/>
  <c r="KH220" i="32"/>
  <c r="KE221" i="32"/>
  <c r="JX221" i="32"/>
  <c r="KI221" i="32"/>
  <c r="KB221" i="32"/>
  <c r="KF222" i="32"/>
  <c r="JY222" i="32"/>
  <c r="JV223" i="32"/>
  <c r="JZ223" i="32"/>
  <c r="JW224" i="32"/>
  <c r="KH224" i="32"/>
  <c r="KE225" i="32"/>
  <c r="JX225" i="32"/>
  <c r="KI225" i="32"/>
  <c r="KB225" i="32"/>
  <c r="KF226" i="32"/>
  <c r="JY226" i="32"/>
  <c r="JV227" i="32"/>
  <c r="JZ227" i="32"/>
  <c r="JW228" i="32"/>
  <c r="KH228" i="32"/>
  <c r="KE229" i="32"/>
  <c r="JX229" i="32"/>
  <c r="KI229" i="32"/>
  <c r="KB229" i="32"/>
  <c r="KF230" i="32"/>
  <c r="JY230" i="32"/>
  <c r="JV231" i="32"/>
  <c r="JZ231" i="32"/>
  <c r="JW232" i="32"/>
  <c r="KH232" i="32"/>
  <c r="KE233" i="32"/>
  <c r="JX233" i="32"/>
  <c r="KI233" i="32"/>
  <c r="KB233" i="32"/>
  <c r="KF234" i="32"/>
  <c r="JY234" i="32"/>
  <c r="JV235" i="32"/>
  <c r="JZ235" i="32"/>
  <c r="JW236" i="32"/>
  <c r="KH236" i="32"/>
  <c r="KE237" i="32"/>
  <c r="JX237" i="32"/>
  <c r="KI237" i="32"/>
  <c r="KB237" i="32"/>
  <c r="KF238" i="32"/>
  <c r="JY238" i="32"/>
  <c r="JV239" i="32"/>
  <c r="JZ239" i="32"/>
  <c r="JW240" i="32"/>
  <c r="KH240" i="32"/>
  <c r="KE241" i="32"/>
  <c r="JX241" i="32"/>
  <c r="KI241" i="32"/>
  <c r="KB241" i="32"/>
  <c r="JY172" i="32"/>
  <c r="JY174" i="32"/>
  <c r="JY176" i="32"/>
  <c r="JY178" i="32"/>
  <c r="JY180" i="32"/>
  <c r="JY182" i="32"/>
  <c r="JY184" i="32"/>
  <c r="JY186" i="32"/>
  <c r="JY188" i="32"/>
  <c r="JY190" i="32"/>
  <c r="JY192" i="32"/>
  <c r="JY194" i="32"/>
  <c r="JY196" i="32"/>
  <c r="JY198" i="32"/>
  <c r="JY200" i="32"/>
  <c r="KA202" i="32"/>
  <c r="KA210" i="32"/>
  <c r="JW241" i="32"/>
  <c r="KB242" i="32"/>
  <c r="JY243" i="32"/>
  <c r="KF242" i="32"/>
  <c r="JY242" i="32"/>
  <c r="JV243" i="32"/>
  <c r="JZ243" i="32"/>
  <c r="JW243" i="32"/>
  <c r="KD174" i="32"/>
  <c r="KD180" i="32"/>
  <c r="KD184" i="32"/>
  <c r="KD179" i="32"/>
  <c r="KD183" i="32"/>
  <c r="KD187" i="32"/>
  <c r="KD191" i="32"/>
  <c r="KD195" i="32"/>
  <c r="KD199" i="32"/>
  <c r="KC202" i="32"/>
  <c r="KD203" i="32"/>
  <c r="KG206" i="32"/>
  <c r="KD207" i="32"/>
  <c r="KG210" i="32"/>
  <c r="KD211" i="32"/>
  <c r="KG214" i="32"/>
  <c r="KD215" i="32"/>
  <c r="KG218" i="32"/>
  <c r="KD219" i="32"/>
  <c r="KG222" i="32"/>
  <c r="KD223" i="32"/>
  <c r="KH223" i="32"/>
  <c r="KF225" i="32"/>
  <c r="KG226" i="32"/>
  <c r="KD227" i="32"/>
  <c r="KH227" i="32"/>
  <c r="KE228" i="32"/>
  <c r="KI228" i="32"/>
  <c r="KF229" i="32"/>
  <c r="KG230" i="32"/>
  <c r="KD231" i="32"/>
  <c r="KH231" i="32"/>
  <c r="KE232" i="32"/>
  <c r="KI232" i="32"/>
  <c r="KF233" i="32"/>
  <c r="KG234" i="32"/>
  <c r="KD235" i="32"/>
  <c r="KH235" i="32"/>
  <c r="KE236" i="32"/>
  <c r="KI236" i="32"/>
  <c r="KF237" i="32"/>
  <c r="KG238" i="32"/>
  <c r="KD239" i="32"/>
  <c r="KH239" i="32"/>
  <c r="KE240" i="32"/>
  <c r="KG242" i="32"/>
  <c r="KC177" i="32"/>
  <c r="KD188" i="32"/>
  <c r="KD192" i="32"/>
  <c r="KD196" i="32"/>
  <c r="KD200" i="32"/>
  <c r="KD208" i="32"/>
  <c r="KD220" i="32"/>
  <c r="KG223" i="32"/>
  <c r="KC227" i="32"/>
  <c r="KD228" i="32"/>
  <c r="KG231" i="32"/>
  <c r="KG235" i="32"/>
  <c r="KC239" i="32"/>
  <c r="KD240" i="32"/>
  <c r="KG243" i="32"/>
  <c r="KG174" i="32"/>
  <c r="KG182" i="32"/>
  <c r="KG186" i="32"/>
  <c r="KG190" i="32"/>
  <c r="KG194" i="32"/>
  <c r="KG198" i="32"/>
  <c r="KC204" i="32"/>
  <c r="KC220" i="32"/>
  <c r="KC228" i="32"/>
  <c r="KD173" i="32"/>
  <c r="KD178" i="32"/>
  <c r="KD182" i="32"/>
  <c r="KD186" i="32"/>
  <c r="KD190" i="32"/>
  <c r="KD194" i="32"/>
  <c r="KD198" i="32"/>
  <c r="KD202" i="32"/>
  <c r="KC205" i="32"/>
  <c r="KG205" i="32"/>
  <c r="KD206" i="32"/>
  <c r="KC209" i="32"/>
  <c r="KG209" i="32"/>
  <c r="KD210" i="32"/>
  <c r="KC213" i="32"/>
  <c r="KG213" i="32"/>
  <c r="KD214" i="32"/>
  <c r="KH214" i="32"/>
  <c r="KC217" i="32"/>
  <c r="KG217" i="32"/>
  <c r="KD218" i="32"/>
  <c r="KH218" i="32"/>
  <c r="KF220" i="32"/>
  <c r="KC221" i="32"/>
  <c r="KG221" i="32"/>
  <c r="KD222" i="32"/>
  <c r="KH222" i="32"/>
  <c r="KE223" i="32"/>
  <c r="KI223" i="32"/>
  <c r="KF224" i="32"/>
  <c r="KC225" i="32"/>
  <c r="KG225" i="32"/>
  <c r="KD226" i="32"/>
  <c r="KH226" i="32"/>
  <c r="KE227" i="32"/>
  <c r="KI227" i="32"/>
  <c r="KF228" i="32"/>
  <c r="KC229" i="32"/>
  <c r="KG229" i="32"/>
  <c r="KD230" i="32"/>
  <c r="KH230" i="32"/>
  <c r="KE231" i="32"/>
  <c r="KI231" i="32"/>
  <c r="KF232" i="32"/>
  <c r="KC233" i="32"/>
  <c r="KG233" i="32"/>
  <c r="KD234" i="32"/>
  <c r="KH234" i="32"/>
  <c r="KE235" i="32"/>
  <c r="KI235" i="32"/>
  <c r="KF236" i="32"/>
  <c r="KC237" i="32"/>
  <c r="KG237" i="32"/>
  <c r="KD238" i="32"/>
  <c r="KH238" i="32"/>
  <c r="KE239" i="32"/>
  <c r="KI239" i="32"/>
  <c r="KC241" i="32"/>
  <c r="KG241" i="32"/>
  <c r="KD204" i="32"/>
  <c r="KD212" i="32"/>
  <c r="KD216" i="32"/>
  <c r="KC223" i="32"/>
  <c r="KD224" i="32"/>
  <c r="KG227" i="32"/>
  <c r="KC231" i="32"/>
  <c r="KD232" i="32"/>
  <c r="KC235" i="32"/>
  <c r="KD236" i="32"/>
  <c r="KG239" i="32"/>
  <c r="KG172" i="32"/>
  <c r="KG176" i="32"/>
  <c r="KG180" i="32"/>
  <c r="KG184" i="32"/>
  <c r="KG188" i="32"/>
  <c r="KG192" i="32"/>
  <c r="KG196" i="32"/>
  <c r="KG200" i="32"/>
  <c r="KC212" i="32"/>
  <c r="KC236" i="32"/>
  <c r="KD175" i="32"/>
  <c r="KD181" i="32"/>
  <c r="KD185" i="32"/>
  <c r="KD189" i="32"/>
  <c r="KD193" i="32"/>
  <c r="KD197" i="32"/>
  <c r="KD201" i="32"/>
  <c r="KG204" i="32"/>
  <c r="KD205" i="32"/>
  <c r="KG208" i="32"/>
  <c r="KD209" i="32"/>
  <c r="KG212" i="32"/>
  <c r="KD213" i="32"/>
  <c r="KG216" i="32"/>
  <c r="KD217" i="32"/>
  <c r="KH217" i="32"/>
  <c r="KG220" i="32"/>
  <c r="KD221" i="32"/>
  <c r="KH221" i="32"/>
  <c r="KE222" i="32"/>
  <c r="KI222" i="32"/>
  <c r="KF223" i="32"/>
  <c r="KG224" i="32"/>
  <c r="KD225" i="32"/>
  <c r="KH225" i="32"/>
  <c r="KE226" i="32"/>
  <c r="KI226" i="32"/>
  <c r="KF227" i="32"/>
  <c r="KG228" i="32"/>
  <c r="KD229" i="32"/>
  <c r="KH229" i="32"/>
  <c r="KE230" i="32"/>
  <c r="KI230" i="32"/>
  <c r="KF231" i="32"/>
  <c r="KG232" i="32"/>
  <c r="KD233" i="32"/>
  <c r="KH233" i="32"/>
  <c r="KE234" i="32"/>
  <c r="KI234" i="32"/>
  <c r="KF235" i="32"/>
  <c r="KG236" i="32"/>
  <c r="KD237" i="32"/>
  <c r="KH237" i="32"/>
  <c r="KE238" i="32"/>
  <c r="KI238" i="32"/>
  <c r="KF239" i="32"/>
  <c r="KG240" i="32"/>
  <c r="KD241" i="32"/>
  <c r="KH241" i="32"/>
  <c r="KE242" i="32"/>
  <c r="KI242" i="32"/>
  <c r="KF243" i="32"/>
  <c r="KC242" i="32"/>
  <c r="KI240" i="32"/>
  <c r="KF241" i="32"/>
  <c r="KD243" i="32"/>
  <c r="KH243" i="32"/>
  <c r="KC243" i="32"/>
  <c r="KF240" i="32"/>
  <c r="KD242" i="32"/>
  <c r="KH242" i="32"/>
  <c r="KE243" i="32"/>
  <c r="KI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JJ245" i="32" l="1"/>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JL248" i="32"/>
  <c r="JL249" i="32"/>
  <c r="JL247" i="32"/>
  <c r="JL246" i="32"/>
  <c r="JL245" i="32"/>
  <c r="JL244" i="32"/>
  <c r="JJ244"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JJ243" i="32"/>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JN234" i="32"/>
  <c r="JN233" i="32"/>
  <c r="JN232" i="32"/>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JK249" i="32"/>
  <c r="JK248" i="32"/>
  <c r="JK247" i="32"/>
  <c r="JK246" i="32"/>
  <c r="JK245" i="32"/>
  <c r="JK244" i="32"/>
  <c r="JL27" i="32"/>
  <c r="JK24" i="32"/>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O28" i="32"/>
  <c r="LO29" i="32"/>
  <c r="CC17" i="32"/>
  <c r="CG17" i="32" s="1"/>
  <c r="CH17" i="32" s="1"/>
  <c r="CC5" i="32"/>
  <c r="LO30" i="32"/>
  <c r="CC18" i="32"/>
  <c r="CG18" i="32" s="1"/>
  <c r="CC6" i="32"/>
  <c r="CG6" i="32" s="1"/>
  <c r="LO31" i="32"/>
  <c r="CC19" i="32"/>
  <c r="CC7" i="32"/>
  <c r="CG7" i="32" s="1"/>
  <c r="LO32" i="32"/>
  <c r="CC20" i="32"/>
  <c r="CC8" i="32"/>
  <c r="CG8" i="32" s="1"/>
  <c r="LO33" i="32"/>
  <c r="CC21" i="32"/>
  <c r="CG21" i="32" s="1"/>
  <c r="CC9" i="32"/>
  <c r="LO34" i="32"/>
  <c r="CC22" i="32"/>
  <c r="CC10" i="32"/>
  <c r="CG10" i="32" s="1"/>
  <c r="LO35" i="32"/>
  <c r="CC23" i="32"/>
  <c r="CC11" i="32"/>
  <c r="CG11" i="32" s="1"/>
  <c r="LO36" i="32"/>
  <c r="CC24" i="32"/>
  <c r="CC12" i="32"/>
  <c r="CG12" i="32" s="1"/>
  <c r="LO37" i="32"/>
  <c r="CC25" i="32"/>
  <c r="CG25" i="32" s="1"/>
  <c r="CC13" i="32"/>
  <c r="CG13" i="32" s="1"/>
  <c r="LO38" i="32"/>
  <c r="CC26" i="32"/>
  <c r="CC14" i="32"/>
  <c r="CG14" i="32" s="1"/>
  <c r="LO39" i="32"/>
  <c r="CC27" i="32"/>
  <c r="CC15" i="32"/>
  <c r="CG15" i="32" s="1"/>
  <c r="LO40" i="32"/>
  <c r="CC28" i="32"/>
  <c r="LO41" i="32"/>
  <c r="CC29" i="32"/>
  <c r="CG29" i="32" s="1"/>
  <c r="LO42" i="32"/>
  <c r="CC30" i="32"/>
  <c r="CG30" i="32" s="1"/>
  <c r="CH30" i="32" s="1"/>
  <c r="LO43" i="32"/>
  <c r="CC31" i="32"/>
  <c r="CG31" i="32" s="1"/>
  <c r="CH31" i="32" s="1"/>
  <c r="LO44" i="32"/>
  <c r="CC32" i="32"/>
  <c r="LO45" i="32"/>
  <c r="CC33" i="32"/>
  <c r="CG33" i="32" s="1"/>
  <c r="LO46" i="32"/>
  <c r="CC34" i="32"/>
  <c r="LO47" i="32"/>
  <c r="CC35" i="32"/>
  <c r="CG35" i="32" s="1"/>
  <c r="LO48" i="32"/>
  <c r="CC36" i="32"/>
  <c r="LO49" i="32"/>
  <c r="CC37" i="32"/>
  <c r="LO50" i="32"/>
  <c r="CC38" i="32"/>
  <c r="LO51" i="32"/>
  <c r="CC39" i="32"/>
  <c r="LO52" i="32"/>
  <c r="CC40" i="32"/>
  <c r="LO53" i="32"/>
  <c r="CC41" i="32"/>
  <c r="CF41" i="32" s="1"/>
  <c r="LO54" i="32"/>
  <c r="CC42" i="32"/>
  <c r="LO55" i="32"/>
  <c r="CC43" i="32"/>
  <c r="LO56" i="32"/>
  <c r="CC44" i="32"/>
  <c r="LO57" i="32"/>
  <c r="CC45" i="32"/>
  <c r="CG45" i="32" s="1"/>
  <c r="LO58" i="32"/>
  <c r="CC46" i="32"/>
  <c r="LO59" i="32"/>
  <c r="CC47" i="32"/>
  <c r="LO60" i="32"/>
  <c r="CC48" i="32"/>
  <c r="LO61" i="32"/>
  <c r="CC49" i="32"/>
  <c r="LO62" i="32"/>
  <c r="CC50" i="32"/>
  <c r="CG50" i="32" s="1"/>
  <c r="LO63" i="32"/>
  <c r="CC51" i="32"/>
  <c r="LO64" i="32"/>
  <c r="CC52" i="32"/>
  <c r="LO65" i="32"/>
  <c r="CC53" i="32"/>
  <c r="LO66" i="32"/>
  <c r="CC54" i="32"/>
  <c r="LO67" i="32"/>
  <c r="CC55" i="32"/>
  <c r="CG55" i="32" s="1"/>
  <c r="LO68" i="32"/>
  <c r="CC56" i="32"/>
  <c r="LO69" i="32"/>
  <c r="CC57" i="32"/>
  <c r="CF57" i="32" s="1"/>
  <c r="LO70" i="32"/>
  <c r="CC58" i="32"/>
  <c r="LO71" i="32"/>
  <c r="CC59" i="32"/>
  <c r="CF59" i="32" s="1"/>
  <c r="LO72" i="32"/>
  <c r="CC60" i="32"/>
  <c r="CF60" i="32" s="1"/>
  <c r="LO73" i="32"/>
  <c r="CC61" i="32"/>
  <c r="LO74" i="32"/>
  <c r="CC62" i="32"/>
  <c r="LO75" i="32"/>
  <c r="CC63" i="32"/>
  <c r="LO76" i="32"/>
  <c r="CC64" i="32"/>
  <c r="LO77" i="32"/>
  <c r="CC65" i="32"/>
  <c r="LO78" i="32"/>
  <c r="CC66" i="32"/>
  <c r="LO79" i="32"/>
  <c r="CC67" i="32"/>
  <c r="LO80" i="32"/>
  <c r="CC68" i="32"/>
  <c r="LO81" i="32"/>
  <c r="CC69" i="32"/>
  <c r="LO82" i="32"/>
  <c r="CC70" i="32"/>
  <c r="CF70" i="32" s="1"/>
  <c r="LO83" i="32"/>
  <c r="CC71" i="32"/>
  <c r="CG71" i="32" s="1"/>
  <c r="LO84" i="32"/>
  <c r="CC72" i="32"/>
  <c r="LO85" i="32"/>
  <c r="CC73" i="32"/>
  <c r="CG73" i="32" s="1"/>
  <c r="LO86" i="32"/>
  <c r="CC74" i="32"/>
  <c r="LO87" i="32"/>
  <c r="CC75" i="32"/>
  <c r="CF75" i="32" s="1"/>
  <c r="LO88" i="32"/>
  <c r="CC76" i="32"/>
  <c r="LO89" i="32"/>
  <c r="CC77" i="32"/>
  <c r="CF77" i="32" s="1"/>
  <c r="LO90" i="32"/>
  <c r="CC78" i="32"/>
  <c r="LO91" i="32"/>
  <c r="CC79" i="32"/>
  <c r="CF79" i="32" s="1"/>
  <c r="LO92" i="32"/>
  <c r="CC80" i="32"/>
  <c r="LO93" i="32"/>
  <c r="CC81" i="32"/>
  <c r="LO94" i="32"/>
  <c r="CC82" i="32"/>
  <c r="CF82" i="32" s="1"/>
  <c r="LO95" i="32"/>
  <c r="CC83" i="32"/>
  <c r="CE83" i="32" s="1"/>
  <c r="LO96" i="32"/>
  <c r="CC84" i="32"/>
  <c r="LO97" i="32"/>
  <c r="CC85" i="32"/>
  <c r="LO98" i="32"/>
  <c r="CC86" i="32"/>
  <c r="CF86" i="32" s="1"/>
  <c r="LO99" i="32"/>
  <c r="CC87" i="32"/>
  <c r="CG87" i="32" s="1"/>
  <c r="LO100" i="32"/>
  <c r="CC88" i="32"/>
  <c r="CF88" i="32" s="1"/>
  <c r="LO101" i="32"/>
  <c r="CC89" i="32"/>
  <c r="CF89" i="32" s="1"/>
  <c r="LO102" i="32"/>
  <c r="CC90" i="32"/>
  <c r="LO103" i="32"/>
  <c r="CC91" i="32"/>
  <c r="CG91" i="32" s="1"/>
  <c r="LO104" i="32"/>
  <c r="CC92" i="32"/>
  <c r="CG92" i="32" s="1"/>
  <c r="LO105" i="32"/>
  <c r="CC93" i="32"/>
  <c r="LO106" i="32"/>
  <c r="CC94" i="32"/>
  <c r="LO107" i="32"/>
  <c r="CC95" i="32"/>
  <c r="CF95" i="32" s="1"/>
  <c r="LO108" i="32"/>
  <c r="CC96" i="32"/>
  <c r="CG96" i="32" s="1"/>
  <c r="LO109" i="32"/>
  <c r="CC97" i="32"/>
  <c r="CF97" i="32" s="1"/>
  <c r="LO110" i="32"/>
  <c r="CC98" i="32"/>
  <c r="LO111" i="32"/>
  <c r="CC99" i="32"/>
  <c r="CF99" i="32" s="1"/>
  <c r="LO112" i="32"/>
  <c r="CC100" i="32"/>
  <c r="LO113" i="32"/>
  <c r="CC101" i="32"/>
  <c r="CG101" i="32" s="1"/>
  <c r="LO114" i="32"/>
  <c r="CC102" i="32"/>
  <c r="LO115" i="32"/>
  <c r="CC103" i="32"/>
  <c r="LO116" i="32"/>
  <c r="CC104" i="32"/>
  <c r="LO117" i="32"/>
  <c r="CC105" i="32"/>
  <c r="LO118" i="32"/>
  <c r="CC106" i="32"/>
  <c r="LO119" i="32"/>
  <c r="CC107" i="32"/>
  <c r="CE107" i="32" s="1"/>
  <c r="LO120" i="32"/>
  <c r="CC108" i="32"/>
  <c r="CG108" i="32" s="1"/>
  <c r="LO121" i="32"/>
  <c r="CC109" i="32"/>
  <c r="LO122" i="32"/>
  <c r="CC110" i="32"/>
  <c r="LO123" i="32"/>
  <c r="CC111" i="32"/>
  <c r="LO124" i="32"/>
  <c r="LO125" i="32"/>
  <c r="LO126" i="32"/>
  <c r="LO127" i="32"/>
  <c r="LO128" i="32"/>
  <c r="LO129" i="32"/>
  <c r="LO130" i="32"/>
  <c r="LO131" i="32"/>
  <c r="LO132" i="32"/>
  <c r="LO133" i="32"/>
  <c r="LO134" i="32"/>
  <c r="LO135" i="32"/>
  <c r="LO136" i="32"/>
  <c r="LO137" i="32"/>
  <c r="LO138" i="32"/>
  <c r="LO139" i="32"/>
  <c r="LO140" i="32"/>
  <c r="LO141" i="32"/>
  <c r="LO142" i="32"/>
  <c r="LO143" i="32"/>
  <c r="LO144" i="32"/>
  <c r="LO145" i="32"/>
  <c r="LO146" i="32"/>
  <c r="LO147" i="32"/>
  <c r="LO148" i="32"/>
  <c r="LO149" i="32"/>
  <c r="LO150" i="32"/>
  <c r="LO151" i="32"/>
  <c r="LO152" i="32"/>
  <c r="LO153" i="32"/>
  <c r="LO154" i="32"/>
  <c r="LO155" i="32"/>
  <c r="LO156" i="32"/>
  <c r="LO157" i="32"/>
  <c r="LO158" i="32"/>
  <c r="LO159" i="32"/>
  <c r="LO160" i="32"/>
  <c r="LO161" i="32"/>
  <c r="LO162" i="32"/>
  <c r="LO163" i="32"/>
  <c r="LO164" i="32"/>
  <c r="LO165" i="32"/>
  <c r="LO166" i="32"/>
  <c r="LO167" i="32"/>
  <c r="LO168" i="32"/>
  <c r="LO169" i="32"/>
  <c r="LO170" i="32"/>
  <c r="LO171" i="32"/>
  <c r="LO172" i="32"/>
  <c r="LO173" i="32"/>
  <c r="LO174" i="32"/>
  <c r="LO175" i="32"/>
  <c r="LO176" i="32"/>
  <c r="LO177" i="32"/>
  <c r="LO178" i="32"/>
  <c r="LO179" i="32"/>
  <c r="LO180" i="32"/>
  <c r="LO181" i="32"/>
  <c r="LO182" i="32"/>
  <c r="LO183" i="32"/>
  <c r="LO184" i="32"/>
  <c r="LO185" i="32"/>
  <c r="LO186" i="32"/>
  <c r="LO187" i="32"/>
  <c r="LO188" i="32"/>
  <c r="LO189" i="32"/>
  <c r="LO190" i="32"/>
  <c r="LO191" i="32"/>
  <c r="LO192" i="32"/>
  <c r="LO193" i="32"/>
  <c r="LO194" i="32"/>
  <c r="LO195" i="32"/>
  <c r="LO196" i="32"/>
  <c r="LO197" i="32"/>
  <c r="LO198" i="32"/>
  <c r="LO199" i="32"/>
  <c r="LO200" i="32"/>
  <c r="LO201" i="32"/>
  <c r="LO202" i="32"/>
  <c r="LO203" i="32"/>
  <c r="LO204" i="32"/>
  <c r="LO205" i="32"/>
  <c r="LO206" i="32"/>
  <c r="LO207" i="32"/>
  <c r="LO208" i="32"/>
  <c r="LO209" i="32"/>
  <c r="LO210" i="32"/>
  <c r="LO211" i="32"/>
  <c r="LO212" i="32"/>
  <c r="LO213" i="32"/>
  <c r="LO214" i="32"/>
  <c r="LO215" i="32"/>
  <c r="LO216" i="32"/>
  <c r="LO217" i="32"/>
  <c r="LO218" i="32"/>
  <c r="LO219" i="32"/>
  <c r="LO220" i="32"/>
  <c r="LO221" i="32"/>
  <c r="LO222" i="32"/>
  <c r="LO223" i="32"/>
  <c r="LO224" i="32"/>
  <c r="LO225" i="32"/>
  <c r="LO226" i="32"/>
  <c r="LO227" i="32"/>
  <c r="LO228" i="32"/>
  <c r="LO229" i="32"/>
  <c r="LO230" i="32"/>
  <c r="LO231" i="32"/>
  <c r="LO232" i="32"/>
  <c r="LO233" i="32"/>
  <c r="LO234" i="32"/>
  <c r="LO235" i="32"/>
  <c r="LO236" i="32"/>
  <c r="LO237" i="32"/>
  <c r="LO238" i="32"/>
  <c r="LO239" i="32"/>
  <c r="LO240" i="32"/>
  <c r="LO241" i="32"/>
  <c r="LO242" i="32"/>
  <c r="LO243" i="32"/>
  <c r="LO244" i="32"/>
  <c r="LO245" i="32"/>
  <c r="LO246" i="32"/>
  <c r="LO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JN4" i="32"/>
  <c r="JN5" i="32"/>
  <c r="JN6" i="32"/>
  <c r="JN7" i="32"/>
  <c r="JN8" i="32"/>
  <c r="JN9" i="32"/>
  <c r="JN10" i="32"/>
  <c r="JN11" i="32"/>
  <c r="JN12" i="32"/>
  <c r="JN13" i="32"/>
  <c r="JN14" i="32"/>
  <c r="JN15" i="32"/>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JN16" i="32"/>
  <c r="JN17" i="32"/>
  <c r="JN18" i="32"/>
  <c r="JN19" i="32"/>
  <c r="JN20" i="32"/>
  <c r="JN21" i="32"/>
  <c r="JN22" i="32"/>
  <c r="JN23" i="32"/>
  <c r="JN24" i="32"/>
  <c r="JN25" i="32"/>
  <c r="JN26" i="32"/>
  <c r="JN27" i="32"/>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JN28" i="32"/>
  <c r="JN29" i="32"/>
  <c r="JN30" i="32"/>
  <c r="JN31" i="32"/>
  <c r="JN32" i="32"/>
  <c r="JN33" i="32"/>
  <c r="JN34" i="32"/>
  <c r="JN35" i="32"/>
  <c r="JN36" i="32"/>
  <c r="JN37" i="32"/>
  <c r="JN38" i="32"/>
  <c r="JN39" i="32"/>
  <c r="GT40" i="32" a="1"/>
  <c r="GU40" i="32" a="1"/>
  <c r="GU49" i="32" s="1"/>
  <c r="GV40" i="32" a="1"/>
  <c r="GX40" i="32" a="1"/>
  <c r="GX41" i="32" s="1"/>
  <c r="GY40" i="32" a="1"/>
  <c r="GY50" i="32" s="1"/>
  <c r="GZ40" i="32" a="1"/>
  <c r="GZ50" i="32" s="1"/>
  <c r="HB40" i="32" a="1"/>
  <c r="HB43" i="32" s="1"/>
  <c r="HC40" i="32" a="1"/>
  <c r="HC51" i="32" s="1"/>
  <c r="HD40" i="32" a="1"/>
  <c r="HD44" i="32" s="1"/>
  <c r="HF40" i="32" a="1"/>
  <c r="HF47" i="32" s="1"/>
  <c r="JN40" i="32"/>
  <c r="JN41" i="32"/>
  <c r="JN42" i="32"/>
  <c r="JN43" i="32"/>
  <c r="JN44" i="32"/>
  <c r="BW45" i="32"/>
  <c r="JN45" i="32"/>
  <c r="JN46" i="32"/>
  <c r="JN47" i="32"/>
  <c r="JN48" i="32"/>
  <c r="JN49" i="32"/>
  <c r="JN50" i="32"/>
  <c r="JN51" i="32"/>
  <c r="GT52" i="32" a="1"/>
  <c r="GT56" i="32" s="1"/>
  <c r="GU52" i="32" a="1"/>
  <c r="GV52" i="32" a="1"/>
  <c r="GV62" i="32" s="1"/>
  <c r="GX52" i="32" a="1"/>
  <c r="GY52" i="32" a="1"/>
  <c r="GY58" i="32" s="1"/>
  <c r="GZ52" i="32" a="1"/>
  <c r="HB52" i="32" a="1"/>
  <c r="HB54" i="32" s="1"/>
  <c r="HC52" i="32" a="1"/>
  <c r="HD52" i="32" a="1"/>
  <c r="HD52" i="32" s="1"/>
  <c r="HR52" i="32" s="1"/>
  <c r="HF52" i="32" a="1"/>
  <c r="JN52" i="32"/>
  <c r="JN53" i="32"/>
  <c r="JN54" i="32"/>
  <c r="JN55" i="32"/>
  <c r="JN56" i="32"/>
  <c r="JN57" i="32"/>
  <c r="JN58" i="32"/>
  <c r="JN59" i="32"/>
  <c r="JN60" i="32"/>
  <c r="JN61" i="32"/>
  <c r="JN62" i="32"/>
  <c r="JN63"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JN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JN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JN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JN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JN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G69" i="32"/>
  <c r="JN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JN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JN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JN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JN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JN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JN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JN76"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JN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JN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JN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JN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JN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JN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JN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JN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JN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JN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JN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JN88"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JN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JN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JN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JN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JN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JN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JN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JN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JN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JN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JN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JN10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JN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JN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JN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JN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JN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JN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JN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JN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JN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JN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JN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JN112"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JN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JN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JN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JN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JN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JN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JN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JN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JN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JN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JN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JN124"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JN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JN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JN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JN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JN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JN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JN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JN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JN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JN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JN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JN136"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JN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JN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JN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JN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JN141" i="32"/>
  <c r="K142" i="32"/>
  <c r="L142" i="32"/>
  <c r="M142" i="32"/>
  <c r="N142" i="32"/>
  <c r="O142" i="32"/>
  <c r="BD142" i="32"/>
  <c r="BE142" i="32"/>
  <c r="BF142" i="32"/>
  <c r="BG142" i="32"/>
  <c r="BW142" i="32"/>
  <c r="CC142" i="32"/>
  <c r="CF142" i="32" s="1"/>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JN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JN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JN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JN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JN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JN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JN148"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JN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JN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JN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JN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JN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JN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JN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JN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JN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JN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JN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JN16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JN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JN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JN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JN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JN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JN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JN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JN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JN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JN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JN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JN172"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JN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JN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JN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JN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JN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JN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JN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JN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JN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JN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JN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JN184"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JN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JN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JN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JN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JN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JN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JN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JN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JN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JN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JN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JN196"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JN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JN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JN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JN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JN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JN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JN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JN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JN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JN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JN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JN208"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JN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JN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JN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JN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JN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JN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JN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JN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JN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JN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JN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JN220"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JN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JN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JN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JN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JN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JN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JN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JN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JN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JN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JN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92" i="32" l="1"/>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EM30" i="31" s="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G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BC475" i="23"/>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JK19"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AT225" i="23" s="1"/>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JK64" i="32"/>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JK108" i="32"/>
  <c r="AB245" i="32"/>
  <c r="AB246" i="32"/>
  <c r="HB126" i="32"/>
  <c r="IR126" i="32" s="1"/>
  <c r="GY10" i="32"/>
  <c r="JK23"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AB673" i="23" s="1"/>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H74" i="32"/>
  <c r="JH70" i="32"/>
  <c r="JH66" i="32"/>
  <c r="CD185" i="32"/>
  <c r="CD146" i="32"/>
  <c r="CE141" i="32"/>
  <c r="JH68" i="32"/>
  <c r="JH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JK217" i="32"/>
  <c r="CF85" i="32"/>
  <c r="CE114" i="32"/>
  <c r="CG47" i="32"/>
  <c r="CF81" i="32"/>
  <c r="CE18" i="32"/>
  <c r="CF107" i="32"/>
  <c r="CE75" i="32"/>
  <c r="CG26" i="32"/>
  <c r="CH26" i="32" s="1"/>
  <c r="CF87" i="32"/>
  <c r="CE79" i="32"/>
  <c r="CG81" i="32"/>
  <c r="CF45" i="32"/>
  <c r="CG95" i="32"/>
  <c r="CG77" i="32"/>
  <c r="CE71" i="32"/>
  <c r="CE101" i="32"/>
  <c r="HQ172" i="32"/>
  <c r="HQ4" i="32"/>
  <c r="IE251" i="32"/>
  <c r="JH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BB217" i="23" s="1"/>
  <c r="K241" i="23"/>
  <c r="K229" i="23"/>
  <c r="K235" i="23"/>
  <c r="K215" i="23"/>
  <c r="BB215" i="23" s="1"/>
  <c r="K210" i="23"/>
  <c r="K226" i="23"/>
  <c r="K196" i="23"/>
  <c r="K212" i="23"/>
  <c r="BB212" i="23" s="1"/>
  <c r="K228" i="23"/>
  <c r="K203" i="23"/>
  <c r="K240" i="23"/>
  <c r="K231" i="23"/>
  <c r="K198" i="23"/>
  <c r="K214" i="23"/>
  <c r="K230" i="23"/>
  <c r="K200" i="23"/>
  <c r="K216" i="23"/>
  <c r="K232" i="23"/>
  <c r="K237" i="23"/>
  <c r="K219" i="23"/>
  <c r="K222" i="23"/>
  <c r="K208" i="23"/>
  <c r="K209" i="23"/>
  <c r="K206" i="23"/>
  <c r="K224" i="23"/>
  <c r="K195" i="23"/>
  <c r="K202" i="23"/>
  <c r="K234" i="23"/>
  <c r="BB234" i="23" s="1"/>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H52" i="32"/>
  <c r="FF208" i="32" a="1"/>
  <c r="CD151" i="32"/>
  <c r="JH67" i="32"/>
  <c r="JG59" i="32"/>
  <c r="JH55" i="32"/>
  <c r="JG61" i="32"/>
  <c r="B917" i="23"/>
  <c r="CD73" i="32"/>
  <c r="FH220" i="32" a="1"/>
  <c r="HC36" i="32"/>
  <c r="CE164" i="32"/>
  <c r="CE135" i="32"/>
  <c r="HD162" i="32"/>
  <c r="IT162" i="32" s="1"/>
  <c r="HB112" i="32"/>
  <c r="JK163" i="32"/>
  <c r="GX34" i="32"/>
  <c r="JH72" i="32"/>
  <c r="HF20" i="32"/>
  <c r="GY83" i="32"/>
  <c r="IO83" i="32" s="1"/>
  <c r="HB120" i="32"/>
  <c r="IR120" i="32" s="1"/>
  <c r="JK83" i="32"/>
  <c r="GT180" i="32"/>
  <c r="IJ180" i="32" s="1"/>
  <c r="GY81" i="32"/>
  <c r="HB70" i="32"/>
  <c r="GZ97" i="32"/>
  <c r="GY140" i="32"/>
  <c r="IO140" i="32" s="1"/>
  <c r="GT81" i="32"/>
  <c r="IJ81" i="32" s="1"/>
  <c r="CF145" i="32"/>
  <c r="JG47" i="32"/>
  <c r="CF18" i="32"/>
  <c r="JK40" i="32"/>
  <c r="JK76" i="32"/>
  <c r="GT105" i="32"/>
  <c r="IJ105" i="32" s="1"/>
  <c r="HB133" i="32"/>
  <c r="IR133" i="32" s="1"/>
  <c r="HD103" i="32"/>
  <c r="IT103" i="32" s="1"/>
  <c r="GT104" i="32"/>
  <c r="IJ104" i="32" s="1"/>
  <c r="GV65" i="32"/>
  <c r="GY85" i="32"/>
  <c r="GT145" i="32"/>
  <c r="IJ145" i="32" s="1"/>
  <c r="GY161" i="32"/>
  <c r="IO161" i="32" s="1"/>
  <c r="JH41" i="32"/>
  <c r="GZ115" i="32"/>
  <c r="IP115" i="32" s="1"/>
  <c r="CF29" i="32"/>
  <c r="GU197" i="32"/>
  <c r="JG44" i="32"/>
  <c r="JL39" i="32"/>
  <c r="JK47" i="32"/>
  <c r="JL67" i="32"/>
  <c r="GX15" i="32"/>
  <c r="GX46" i="32"/>
  <c r="JL31" i="32"/>
  <c r="JK55" i="32"/>
  <c r="JK71" i="32"/>
  <c r="JK79" i="32"/>
  <c r="JK99" i="32"/>
  <c r="JL135" i="32"/>
  <c r="JK148" i="32"/>
  <c r="JK172" i="32"/>
  <c r="GV119" i="32"/>
  <c r="GY84" i="32"/>
  <c r="IO84" i="32" s="1"/>
  <c r="GY79" i="32"/>
  <c r="IO79" i="32" s="1"/>
  <c r="HF98" i="32"/>
  <c r="JK31" i="32"/>
  <c r="HB65" i="32"/>
  <c r="HD137" i="32"/>
  <c r="IT137" i="32" s="1"/>
  <c r="GU96" i="32"/>
  <c r="IK96" i="32" s="1"/>
  <c r="GT77" i="32"/>
  <c r="IJ77" i="32" s="1"/>
  <c r="HF94" i="32"/>
  <c r="IV94" i="32" s="1"/>
  <c r="HC157" i="32"/>
  <c r="IS157" i="32" s="1"/>
  <c r="HD76" i="32"/>
  <c r="JG63" i="32"/>
  <c r="GV118" i="32"/>
  <c r="IL118" i="32" s="1"/>
  <c r="GV67" i="32"/>
  <c r="GZ90" i="32"/>
  <c r="IP90" i="32" s="1"/>
  <c r="HF93" i="32"/>
  <c r="IV93" i="32" s="1"/>
  <c r="GX153" i="32"/>
  <c r="IN153" i="32" s="1"/>
  <c r="CD178" i="32"/>
  <c r="HB64" i="32"/>
  <c r="HP64" i="32" s="1"/>
  <c r="HD108" i="32"/>
  <c r="IT108" i="32" s="1"/>
  <c r="JH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H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H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G48" i="32"/>
  <c r="JJ20" i="32"/>
  <c r="JL36" i="32"/>
  <c r="JK84" i="32"/>
  <c r="JK92" i="32"/>
  <c r="JK96" i="32"/>
  <c r="JK116" i="32"/>
  <c r="JK120" i="32"/>
  <c r="JK124" i="32"/>
  <c r="JK144" i="32"/>
  <c r="JL176" i="32"/>
  <c r="JK184" i="32"/>
  <c r="JK196" i="32"/>
  <c r="JJ200" i="32"/>
  <c r="JK216" i="32"/>
  <c r="JK224"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G56" i="32"/>
  <c r="GX108" i="32"/>
  <c r="IN108" i="32" s="1"/>
  <c r="HC44" i="32"/>
  <c r="GU113" i="32"/>
  <c r="IK113" i="32" s="1"/>
  <c r="GY27" i="32"/>
  <c r="CD184" i="32"/>
  <c r="CE175" i="32"/>
  <c r="HC9" i="32"/>
  <c r="GX4" i="32"/>
  <c r="CF133" i="32"/>
  <c r="GX47" i="32"/>
  <c r="CE17" i="32"/>
  <c r="GZ87" i="32"/>
  <c r="IP87" i="32" s="1"/>
  <c r="HF206" i="32"/>
  <c r="IV206" i="32" s="1"/>
  <c r="GV61" i="32"/>
  <c r="HC14" i="32"/>
  <c r="HC5" i="32"/>
  <c r="JH51" i="32"/>
  <c r="JG68" i="32"/>
  <c r="GX11" i="32"/>
  <c r="HB53" i="32"/>
  <c r="GX43" i="32"/>
  <c r="HC41" i="32"/>
  <c r="GZ198" i="32"/>
  <c r="IP198" i="32" s="1"/>
  <c r="GT208" i="32"/>
  <c r="GU38" i="32"/>
  <c r="HC49" i="32"/>
  <c r="JK44" i="32"/>
  <c r="JK56" i="32"/>
  <c r="JK132" i="32"/>
  <c r="JK192" i="32"/>
  <c r="GU31" i="32"/>
  <c r="HC13" i="32"/>
  <c r="HB29" i="32"/>
  <c r="HB60" i="32"/>
  <c r="GX10" i="32"/>
  <c r="JH40" i="32"/>
  <c r="GU28" i="32"/>
  <c r="HI28" i="32" s="1"/>
  <c r="GX40" i="32"/>
  <c r="HL40" i="32" s="1"/>
  <c r="HL41" i="32" s="1"/>
  <c r="CD26" i="32"/>
  <c r="HB31" i="32"/>
  <c r="ID43" i="32" s="1"/>
  <c r="HD17" i="32"/>
  <c r="GY25" i="32"/>
  <c r="GX105" i="32"/>
  <c r="IN105" i="32" s="1"/>
  <c r="JK28" i="32"/>
  <c r="JK32" i="32"/>
  <c r="JK48" i="32"/>
  <c r="JK52" i="32"/>
  <c r="JK60" i="32"/>
  <c r="JK68" i="32"/>
  <c r="JK72" i="32"/>
  <c r="JK80" i="32"/>
  <c r="JK88" i="32"/>
  <c r="JK104" i="32"/>
  <c r="JK112" i="32"/>
  <c r="JK128" i="32"/>
  <c r="JK136" i="32"/>
  <c r="JK140" i="32"/>
  <c r="JK152" i="32"/>
  <c r="JK156" i="32"/>
  <c r="JK160" i="32"/>
  <c r="JK164" i="32"/>
  <c r="JK168" i="32"/>
  <c r="JK180" i="32"/>
  <c r="JK188" i="32"/>
  <c r="JK200" i="32"/>
  <c r="JK204" i="32"/>
  <c r="JK208" i="32"/>
  <c r="JK212" i="32"/>
  <c r="JK220" i="32"/>
  <c r="JK228" i="32"/>
  <c r="GU35" i="32"/>
  <c r="JK36" i="32"/>
  <c r="HC6" i="32"/>
  <c r="HB38" i="32"/>
  <c r="HB32" i="32"/>
  <c r="GX14" i="32"/>
  <c r="GX7" i="32"/>
  <c r="JK20" i="32"/>
  <c r="JH48" i="32"/>
  <c r="HF115" i="32"/>
  <c r="IV115" i="32" s="1"/>
  <c r="HD89" i="32"/>
  <c r="IT89" i="32" s="1"/>
  <c r="GZ118" i="32"/>
  <c r="IP118" i="32" s="1"/>
  <c r="GX51" i="32"/>
  <c r="HC48" i="32"/>
  <c r="HC42" i="32"/>
  <c r="GZ134" i="32"/>
  <c r="IP134" i="32" s="1"/>
  <c r="GY194" i="32"/>
  <c r="IO194" i="32" s="1"/>
  <c r="JK176" i="32"/>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H44" i="32"/>
  <c r="JG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G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H56" i="32"/>
  <c r="GX42" i="32"/>
  <c r="GX49" i="32"/>
  <c r="HZ49" i="32" s="1"/>
  <c r="HC50" i="32"/>
  <c r="HC43" i="32"/>
  <c r="HC46" i="32"/>
  <c r="GZ125" i="32"/>
  <c r="IP125" i="32" s="1"/>
  <c r="JJ220" i="32"/>
  <c r="GT218" i="32"/>
  <c r="IJ218" i="32" s="1"/>
  <c r="GU206" i="32"/>
  <c r="IK206" i="32" s="1"/>
  <c r="HD23" i="32"/>
  <c r="GX71" i="32"/>
  <c r="JK232" i="32"/>
  <c r="GV60" i="32"/>
  <c r="GU119" i="32"/>
  <c r="IK119" i="32" s="1"/>
  <c r="CE16" i="32"/>
  <c r="GU32" i="32"/>
  <c r="GY18" i="32"/>
  <c r="HD22" i="32"/>
  <c r="GV57" i="32"/>
  <c r="JG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H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JJ24" i="32"/>
  <c r="JJ32" i="32"/>
  <c r="JJ48" i="32"/>
  <c r="JJ56" i="32"/>
  <c r="JJ80" i="32"/>
  <c r="JL96" i="32"/>
  <c r="JJ116" i="32"/>
  <c r="JL152" i="32"/>
  <c r="JL180" i="32"/>
  <c r="JL236"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L578" i="23" s="1"/>
  <c r="AM578" i="23" s="1"/>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O29" i="31"/>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G64" i="32"/>
  <c r="AC2211" i="36"/>
  <c r="AM2211" i="36"/>
  <c r="L1745" i="108"/>
  <c r="L1769" i="108" s="1"/>
  <c r="L1775" i="108" s="1"/>
  <c r="P1745" i="108"/>
  <c r="P1769" i="108" s="1"/>
  <c r="P1775" i="108" s="1"/>
  <c r="AQ27" i="31"/>
  <c r="JG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H49" i="32"/>
  <c r="JH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G74" i="32"/>
  <c r="JG55" i="32"/>
  <c r="C811" i="23"/>
  <c r="D512" i="23"/>
  <c r="D521" i="23"/>
  <c r="D387" i="23"/>
  <c r="D417" i="23"/>
  <c r="CR13" i="31"/>
  <c r="CU13" i="31"/>
  <c r="CQ13" i="31" s="1"/>
  <c r="CE186" i="32"/>
  <c r="CE184" i="32"/>
  <c r="JH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H61" i="32"/>
  <c r="CE133" i="32"/>
  <c r="CE100" i="32"/>
  <c r="CD64" i="32"/>
  <c r="CE42" i="32"/>
  <c r="JJ63" i="32"/>
  <c r="JJ155"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H45" i="32"/>
  <c r="HD40" i="32"/>
  <c r="HD47" i="32"/>
  <c r="GZ19" i="32"/>
  <c r="GZ21" i="32"/>
  <c r="GT19" i="32"/>
  <c r="GT26" i="32"/>
  <c r="JK91" i="32"/>
  <c r="JK95" i="32"/>
  <c r="JL119" i="32"/>
  <c r="JK139"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JL30" i="32"/>
  <c r="JK74" i="32"/>
  <c r="JL78" i="32"/>
  <c r="JK82" i="32"/>
  <c r="JL86" i="32"/>
  <c r="JL94" i="32"/>
  <c r="JL106" i="32"/>
  <c r="JK110" i="32"/>
  <c r="JL122" i="32"/>
  <c r="JL154" i="32"/>
  <c r="JL174" i="32"/>
  <c r="JL210" i="32"/>
  <c r="CF186" i="32"/>
  <c r="BK149" i="32"/>
  <c r="BK150" i="32" s="1"/>
  <c r="BK151" i="32" s="1"/>
  <c r="BK152" i="32" s="1"/>
  <c r="BK153" i="32" s="1"/>
  <c r="BK154" i="32" s="1"/>
  <c r="BK155" i="32" s="1"/>
  <c r="BK156" i="32" s="1"/>
  <c r="BK157" i="32" s="1"/>
  <c r="BK158" i="32" s="1"/>
  <c r="BK159" i="32" s="1"/>
  <c r="JK241" i="32"/>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JK50" i="32"/>
  <c r="JL50" i="32"/>
  <c r="JK102" i="32"/>
  <c r="JK134" i="32"/>
  <c r="JK142" i="32"/>
  <c r="JK158"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G62" i="32"/>
  <c r="JH62" i="32"/>
  <c r="JG66" i="32"/>
  <c r="JH54" i="32"/>
  <c r="HF56" i="32"/>
  <c r="HF63" i="32"/>
  <c r="HF60" i="32"/>
  <c r="HF62" i="32"/>
  <c r="GZ55" i="32"/>
  <c r="GZ56" i="32"/>
  <c r="GZ57" i="32"/>
  <c r="GZ58" i="32"/>
  <c r="GZ53" i="32"/>
  <c r="GZ59" i="32"/>
  <c r="GU58" i="32"/>
  <c r="GU59" i="32"/>
  <c r="JH50" i="32"/>
  <c r="JG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G41" i="32"/>
  <c r="HD38" i="32"/>
  <c r="HD33" i="32"/>
  <c r="HD29" i="32"/>
  <c r="HD36" i="32"/>
  <c r="GY39" i="32"/>
  <c r="GY38" i="32"/>
  <c r="GY35" i="32"/>
  <c r="GY29" i="32"/>
  <c r="GY33" i="32"/>
  <c r="GY37" i="32"/>
  <c r="GZ61" i="32"/>
  <c r="HB27" i="32"/>
  <c r="GU50" i="32"/>
  <c r="JG45" i="32"/>
  <c r="HF66" i="32"/>
  <c r="GU22" i="32"/>
  <c r="HF45" i="32"/>
  <c r="HF41" i="32"/>
  <c r="JG54" i="32"/>
  <c r="CF131" i="32"/>
  <c r="GZ47" i="32"/>
  <c r="HB102" i="32"/>
  <c r="IR102" i="32" s="1"/>
  <c r="JJ111" i="32"/>
  <c r="JH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JL28" i="32"/>
  <c r="JJ28" i="32"/>
  <c r="JJ36" i="32"/>
  <c r="JK35" i="32"/>
  <c r="JL35" i="32"/>
  <c r="JK43" i="32"/>
  <c r="JL52" i="32"/>
  <c r="JK51" i="32"/>
  <c r="JL60" i="32"/>
  <c r="JL51" i="32"/>
  <c r="JK59" i="32"/>
  <c r="JJ60" i="32"/>
  <c r="JL59" i="32"/>
  <c r="JJ59" i="32"/>
  <c r="JJ68" i="32"/>
  <c r="JK67" i="32"/>
  <c r="JL80" i="32"/>
  <c r="JK75" i="32"/>
  <c r="JL84" i="32"/>
  <c r="JL75" i="32"/>
  <c r="JL76" i="32"/>
  <c r="JL83" i="32"/>
  <c r="JJ84" i="32"/>
  <c r="JL91" i="32"/>
  <c r="JL100" i="32"/>
  <c r="JL99" i="32"/>
  <c r="JL108" i="32"/>
  <c r="JL104" i="32"/>
  <c r="JL107" i="32"/>
  <c r="JJ124" i="32"/>
  <c r="JL132" i="32"/>
  <c r="JL128" i="32"/>
  <c r="JK123" i="32"/>
  <c r="JJ132" i="32"/>
  <c r="JK131" i="32"/>
  <c r="JL131" i="32"/>
  <c r="JK143" i="32"/>
  <c r="JL155" i="32"/>
  <c r="JJ156" i="32"/>
  <c r="JL227" i="32"/>
  <c r="JK227" i="32"/>
  <c r="JJ227" i="32"/>
  <c r="GX243" i="32"/>
  <c r="IN243" i="32" s="1"/>
  <c r="HC240" i="32"/>
  <c r="IS240" i="32" s="1"/>
  <c r="HC233" i="32"/>
  <c r="IS233" i="32" s="1"/>
  <c r="GY13" i="32"/>
  <c r="GZ25" i="32"/>
  <c r="GY47" i="32"/>
  <c r="HB26" i="32"/>
  <c r="GX32" i="32"/>
  <c r="GU48" i="32"/>
  <c r="GZ54" i="32"/>
  <c r="HF58" i="32"/>
  <c r="HF73" i="32"/>
  <c r="GU21" i="32"/>
  <c r="HW33" i="32" s="1"/>
  <c r="HF51" i="32"/>
  <c r="JJ52" i="32"/>
  <c r="JG65" i="32"/>
  <c r="HF22" i="32"/>
  <c r="JL123" i="32"/>
  <c r="JL124" i="32"/>
  <c r="GZ46" i="32"/>
  <c r="HB106" i="32"/>
  <c r="IR106" i="32" s="1"/>
  <c r="CD125" i="32"/>
  <c r="JL143" i="32"/>
  <c r="JL43" i="32"/>
  <c r="HF52" i="32"/>
  <c r="GU103" i="32"/>
  <c r="IK103" i="32" s="1"/>
  <c r="CD101" i="32"/>
  <c r="GX31" i="32"/>
  <c r="GZ4" i="32"/>
  <c r="HN4" i="32" s="1"/>
  <c r="CD144" i="32"/>
  <c r="M21" i="31"/>
  <c r="JJ92" i="32"/>
  <c r="GY127" i="32"/>
  <c r="IO127" i="32" s="1"/>
  <c r="CD164" i="32"/>
  <c r="GY34" i="32"/>
  <c r="HB88" i="32"/>
  <c r="GT5" i="32"/>
  <c r="CD43" i="32"/>
  <c r="CG98" i="32"/>
  <c r="CF56" i="32"/>
  <c r="CF25" i="32"/>
  <c r="HF11" i="32"/>
  <c r="HD35" i="32"/>
  <c r="HF59" i="32"/>
  <c r="JG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H75" i="32"/>
  <c r="JG71" i="32"/>
  <c r="JH69" i="32"/>
  <c r="JG67" i="32"/>
  <c r="HD75" i="32"/>
  <c r="HD64" i="32"/>
  <c r="HD73" i="32"/>
  <c r="IF85" i="32" s="1"/>
  <c r="HD72" i="32"/>
  <c r="HD65" i="32"/>
  <c r="GY66" i="32"/>
  <c r="GY75" i="32"/>
  <c r="GY65" i="32"/>
  <c r="GY70" i="32"/>
  <c r="GY72" i="32"/>
  <c r="GY67" i="32"/>
  <c r="GT73" i="32"/>
  <c r="GT69" i="32"/>
  <c r="GT68" i="32"/>
  <c r="GT67" i="32"/>
  <c r="GT65" i="32"/>
  <c r="JH53" i="32"/>
  <c r="JG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JL44" i="32"/>
  <c r="JK39" i="32"/>
  <c r="JL40" i="32"/>
  <c r="JJ64" i="32"/>
  <c r="JL63" i="32"/>
  <c r="JL64" i="32"/>
  <c r="JL72" i="32"/>
  <c r="JJ72" i="32"/>
  <c r="JL71" i="32"/>
  <c r="JL79" i="32"/>
  <c r="JJ88" i="32"/>
  <c r="JK87" i="32"/>
  <c r="JL87" i="32"/>
  <c r="JL88" i="32"/>
  <c r="JL92" i="32"/>
  <c r="JL93" i="32"/>
  <c r="JJ104" i="32"/>
  <c r="JJ103" i="32"/>
  <c r="JL103" i="32"/>
  <c r="JJ112" i="32"/>
  <c r="JL112" i="32"/>
  <c r="JL111" i="32"/>
  <c r="JK119" i="32"/>
  <c r="JJ128" i="32"/>
  <c r="JL127" i="32"/>
  <c r="JL144" i="32"/>
  <c r="JJ136" i="32"/>
  <c r="JK135" i="32"/>
  <c r="JL139" i="32"/>
  <c r="JJ140" i="32"/>
  <c r="JJ148" i="32"/>
  <c r="JL156" i="32"/>
  <c r="JL148" i="32"/>
  <c r="JL151" i="32"/>
  <c r="JK159" i="32"/>
  <c r="JJ160" i="32"/>
  <c r="JL160" i="32"/>
  <c r="JL168" i="32"/>
  <c r="JJ168" i="32"/>
  <c r="JL167" i="32"/>
  <c r="JJ172" i="32"/>
  <c r="JK171" i="32"/>
  <c r="JL172" i="32"/>
  <c r="JL171" i="32"/>
  <c r="JJ176" i="32"/>
  <c r="JL175" i="32"/>
  <c r="JJ179" i="32"/>
  <c r="JK179" i="32"/>
  <c r="JJ184" i="32"/>
  <c r="JL192" i="32"/>
  <c r="JL188" i="32"/>
  <c r="JL183" i="32"/>
  <c r="JK187" i="32"/>
  <c r="JJ187" i="32"/>
  <c r="JL187" i="32"/>
  <c r="JK191" i="32"/>
  <c r="JJ192" i="32"/>
  <c r="JL191" i="32"/>
  <c r="JJ196" i="32"/>
  <c r="JL200" i="32"/>
  <c r="JL204" i="32"/>
  <c r="JL196" i="32"/>
  <c r="JL199" i="32"/>
  <c r="JK203" i="32"/>
  <c r="JL216" i="32"/>
  <c r="JL212" i="32"/>
  <c r="JL208" i="32"/>
  <c r="JL207" i="32"/>
  <c r="JJ208" i="32"/>
  <c r="JJ212" i="32"/>
  <c r="JL211" i="32"/>
  <c r="JK211" i="32"/>
  <c r="JL215" i="32"/>
  <c r="JL224" i="32"/>
  <c r="JK219" i="32"/>
  <c r="JL219" i="32"/>
  <c r="JL223" i="32"/>
  <c r="JK223" i="32"/>
  <c r="JJ224" i="32"/>
  <c r="JJ223" i="32"/>
  <c r="JL235" i="32"/>
  <c r="HC242" i="32"/>
  <c r="IS242" i="32" s="1"/>
  <c r="GX239" i="32"/>
  <c r="HC236" i="32"/>
  <c r="IS236" i="32" s="1"/>
  <c r="HD14" i="32"/>
  <c r="IF26" i="32" s="1"/>
  <c r="GZ17" i="32"/>
  <c r="GZ63" i="32"/>
  <c r="GT16" i="32"/>
  <c r="HB18" i="32"/>
  <c r="GY41" i="32"/>
  <c r="JL48" i="32"/>
  <c r="GT24" i="32"/>
  <c r="HF75" i="32"/>
  <c r="HF72" i="32"/>
  <c r="GU25" i="32"/>
  <c r="JL32" i="32"/>
  <c r="HF42" i="32"/>
  <c r="JG46" i="32"/>
  <c r="HF26" i="32"/>
  <c r="JL55" i="32"/>
  <c r="JG73" i="32"/>
  <c r="JK103" i="32"/>
  <c r="GT135" i="32"/>
  <c r="IJ135" i="32" s="1"/>
  <c r="GZ51" i="32"/>
  <c r="CD135" i="32"/>
  <c r="GY156" i="32"/>
  <c r="IO156" i="32" s="1"/>
  <c r="GV187" i="32"/>
  <c r="IL187" i="32" s="1"/>
  <c r="JG75" i="32"/>
  <c r="GY151" i="32"/>
  <c r="IO151" i="32" s="1"/>
  <c r="CD171" i="32"/>
  <c r="GZ173" i="32"/>
  <c r="IP173" i="32" s="1"/>
  <c r="GZ175" i="32"/>
  <c r="IP175" i="32" s="1"/>
  <c r="HB184" i="32"/>
  <c r="JJ216" i="32"/>
  <c r="HD42" i="32"/>
  <c r="GT51" i="32"/>
  <c r="HD62" i="32"/>
  <c r="JL116" i="32"/>
  <c r="GT122" i="32"/>
  <c r="IJ122" i="32" s="1"/>
  <c r="HD119" i="32"/>
  <c r="IT119" i="32" s="1"/>
  <c r="GX129" i="32"/>
  <c r="IN129" i="32" s="1"/>
  <c r="GZ165" i="32"/>
  <c r="IP165" i="32" s="1"/>
  <c r="HC126" i="32"/>
  <c r="IS126" i="32" s="1"/>
  <c r="GU171" i="32"/>
  <c r="IK171" i="32" s="1"/>
  <c r="CF150" i="32"/>
  <c r="JJ108" i="32"/>
  <c r="GU174" i="32"/>
  <c r="IK174" i="32" s="1"/>
  <c r="GV195" i="32"/>
  <c r="IL195" i="32" s="1"/>
  <c r="JL47" i="32"/>
  <c r="HD50" i="32"/>
  <c r="HD4" i="32"/>
  <c r="HR4" i="32" s="1"/>
  <c r="GZ6" i="32"/>
  <c r="GT125" i="32"/>
  <c r="IJ125" i="32" s="1"/>
  <c r="JL120" i="32"/>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G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CH39" i="32" s="1"/>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JJ218" i="32"/>
  <c r="L69" i="39"/>
  <c r="R51" i="39"/>
  <c r="CH50" i="89"/>
  <c r="G11" i="39"/>
  <c r="G40" i="39"/>
  <c r="G69" i="39"/>
  <c r="D1745" i="108"/>
  <c r="D1769" i="108" s="1"/>
  <c r="D1775" i="108" s="1"/>
  <c r="H1745" i="108"/>
  <c r="L2331" i="36"/>
  <c r="JK175" i="32"/>
  <c r="JK235" i="32"/>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G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JK16" i="32"/>
  <c r="JJ25" i="32"/>
  <c r="JL45" i="32"/>
  <c r="JJ65" i="32"/>
  <c r="JJ77" i="32"/>
  <c r="JL81" i="32"/>
  <c r="JL137" i="32"/>
  <c r="DU138" i="32"/>
  <c r="DT183" i="32"/>
  <c r="DX195" i="32"/>
  <c r="EB195" i="32"/>
  <c r="EA200" i="32"/>
  <c r="DY206" i="32"/>
  <c r="EB211" i="32"/>
  <c r="DZ213" i="32"/>
  <c r="DT223" i="32"/>
  <c r="DZ225" i="32"/>
  <c r="DV233" i="32"/>
  <c r="DZ233" i="32"/>
  <c r="DY234" i="32"/>
  <c r="CF40" i="32"/>
  <c r="A187" i="23"/>
  <c r="A179" i="23"/>
  <c r="A171" i="23"/>
  <c r="A163" i="23"/>
  <c r="A155" i="23"/>
  <c r="A147" i="23"/>
  <c r="JJ19" i="32"/>
  <c r="JK22" i="32"/>
  <c r="JJ27" i="32"/>
  <c r="JJ35" i="32"/>
  <c r="JL38" i="32"/>
  <c r="JJ43" i="32"/>
  <c r="JJ47" i="32"/>
  <c r="JJ51" i="32"/>
  <c r="JJ55" i="32"/>
  <c r="JL62" i="32"/>
  <c r="JL66" i="32"/>
  <c r="JJ75" i="32"/>
  <c r="JJ83" i="32"/>
  <c r="JK86" i="32"/>
  <c r="JJ91" i="32"/>
  <c r="JJ107" i="32"/>
  <c r="JK114" i="32"/>
  <c r="JJ135" i="32"/>
  <c r="JL142" i="32"/>
  <c r="JJ151" i="32"/>
  <c r="JK154" i="32"/>
  <c r="JJ159" i="32"/>
  <c r="JJ163" i="32"/>
  <c r="JL170" i="32"/>
  <c r="JK174" i="32"/>
  <c r="JJ183" i="32"/>
  <c r="JJ195" i="32"/>
  <c r="JJ199" i="32"/>
  <c r="JJ207" i="32"/>
  <c r="JJ211" i="32"/>
  <c r="JJ215" i="32"/>
  <c r="JK222" i="32"/>
  <c r="K997" i="23"/>
  <c r="JK117" i="32"/>
  <c r="JL34" i="32"/>
  <c r="JJ39" i="32"/>
  <c r="JK42" i="32"/>
  <c r="JL134" i="32"/>
  <c r="JL82" i="32"/>
  <c r="JJ23" i="32"/>
  <c r="JJ143" i="32"/>
  <c r="JL54" i="32"/>
  <c r="JK214" i="32"/>
  <c r="JJ67" i="32"/>
  <c r="JK34" i="32"/>
  <c r="JL46" i="32"/>
  <c r="JL150" i="32"/>
  <c r="JK182" i="32"/>
  <c r="JK170" i="32"/>
  <c r="AD729" i="23"/>
  <c r="AB586" i="23"/>
  <c r="A387" i="23"/>
  <c r="A400" i="23"/>
  <c r="A3" i="23"/>
  <c r="A43" i="23"/>
  <c r="A11" i="23"/>
  <c r="A19" i="23"/>
  <c r="JK236" i="32"/>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JL186" i="32"/>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JL74" i="32"/>
  <c r="JL98" i="32"/>
  <c r="JL114" i="32"/>
  <c r="JL130" i="32"/>
  <c r="JL138" i="32"/>
  <c r="JL146" i="32"/>
  <c r="JL166" i="32"/>
  <c r="JL178" i="32"/>
  <c r="JL194" i="32"/>
  <c r="JJ210" i="32"/>
  <c r="JL218" i="32"/>
  <c r="JL222"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H46" i="32"/>
  <c r="JH43" i="32"/>
  <c r="A563" i="23"/>
  <c r="CF24" i="32"/>
  <c r="JK30" i="32"/>
  <c r="JK38" i="32"/>
  <c r="JK62" i="32"/>
  <c r="JK66" i="32"/>
  <c r="JK70" i="32"/>
  <c r="JK78" i="32"/>
  <c r="JK94" i="32"/>
  <c r="JK118" i="32"/>
  <c r="JK122" i="32"/>
  <c r="JK126" i="32"/>
  <c r="JK202" i="32"/>
  <c r="JK226" i="32"/>
  <c r="JK230" i="32"/>
  <c r="JK23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JK100" i="32"/>
  <c r="AF2211" i="36"/>
  <c r="AG2186" i="36"/>
  <c r="AR2216" i="36"/>
  <c r="AT2216" i="36" s="1"/>
  <c r="M2216" i="36" s="1"/>
  <c r="AQ2211" i="36"/>
  <c r="JG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JL42" i="32"/>
  <c r="JJ147" i="32"/>
  <c r="JJ115" i="32"/>
  <c r="JK178" i="32"/>
  <c r="JK98" i="32"/>
  <c r="JL182" i="32"/>
  <c r="JJ71" i="32"/>
  <c r="JJ167" i="32"/>
  <c r="JL214" i="32"/>
  <c r="JJ119" i="32"/>
  <c r="JJ203" i="32"/>
  <c r="JJ198" i="32"/>
  <c r="JL202" i="32"/>
  <c r="JK130" i="32"/>
  <c r="JJ231" i="32"/>
  <c r="JJ99" i="32"/>
  <c r="JJ127" i="32"/>
  <c r="JL226" i="32"/>
  <c r="JK146" i="32"/>
  <c r="JK26" i="32"/>
  <c r="JL126" i="32"/>
  <c r="JL24" i="32"/>
  <c r="JJ40" i="32"/>
  <c r="JJ44" i="32"/>
  <c r="JL56" i="32"/>
  <c r="JJ76" i="32"/>
  <c r="JJ100" i="32"/>
  <c r="JJ120" i="32"/>
  <c r="JJ144" i="32"/>
  <c r="JJ188" i="32"/>
  <c r="JJ228" i="32"/>
  <c r="JJ236"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JJ31" i="32"/>
  <c r="JJ79" i="32"/>
  <c r="JJ87" i="32"/>
  <c r="JJ123" i="32"/>
  <c r="JJ131" i="32"/>
  <c r="JJ139" i="32"/>
  <c r="JJ171" i="32"/>
  <c r="JJ175" i="32"/>
  <c r="JJ191" i="32"/>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JJ29" i="32"/>
  <c r="JJ45" i="32"/>
  <c r="JJ53" i="32"/>
  <c r="JJ97" i="32"/>
  <c r="JJ121" i="32"/>
  <c r="JJ189"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JL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JL22" i="32"/>
  <c r="JK27" i="32"/>
  <c r="JL20" i="32"/>
  <c r="JL19" i="32"/>
  <c r="JL23" i="32"/>
  <c r="JL18" i="32"/>
  <c r="HV177" i="32"/>
  <c r="HL148" i="32"/>
  <c r="HZ160" i="32"/>
  <c r="CJ45" i="32"/>
  <c r="CZ45" i="32" s="1"/>
  <c r="DA45" i="32" s="1"/>
  <c r="EB69" i="32"/>
  <c r="EB81" i="32"/>
  <c r="EB97" i="32"/>
  <c r="EB101" i="32"/>
  <c r="EB109" i="32"/>
  <c r="LP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H76" i="32"/>
  <c r="JH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G57" i="32"/>
  <c r="JH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G70" i="32"/>
  <c r="JG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JL16" i="32"/>
  <c r="JJ16" i="32"/>
  <c r="JL68" i="32"/>
  <c r="JK63" i="32"/>
  <c r="JL95" i="32"/>
  <c r="JJ95" i="32"/>
  <c r="JJ96" i="32"/>
  <c r="JK107" i="32"/>
  <c r="JK111" i="32"/>
  <c r="JL115" i="32"/>
  <c r="JK115" i="32"/>
  <c r="JK127" i="32"/>
  <c r="JL136" i="32"/>
  <c r="JL140" i="32"/>
  <c r="JL147" i="32"/>
  <c r="JK147" i="32"/>
  <c r="JJ152" i="32"/>
  <c r="JK151" i="32"/>
  <c r="JK155" i="32"/>
  <c r="JL159" i="32"/>
  <c r="JL164" i="32"/>
  <c r="JJ164" i="32"/>
  <c r="JL163" i="32"/>
  <c r="JK167" i="32"/>
  <c r="JL179" i="32"/>
  <c r="JJ180" i="32"/>
  <c r="JL184" i="32"/>
  <c r="JK183" i="32"/>
  <c r="JL195" i="32"/>
  <c r="JK195" i="32"/>
  <c r="JK199" i="32"/>
  <c r="JL203" i="32"/>
  <c r="JJ204" i="32"/>
  <c r="JK207" i="32"/>
  <c r="JL213" i="32"/>
  <c r="JK215" i="32"/>
  <c r="JL228" i="32"/>
  <c r="JJ219" i="32"/>
  <c r="JL220" i="32"/>
  <c r="JK231" i="32"/>
  <c r="JL232" i="32"/>
  <c r="JL231" i="32"/>
  <c r="JJ232" i="32"/>
  <c r="JL238" i="32"/>
  <c r="JL234" i="32"/>
  <c r="DX130" i="32"/>
  <c r="EB202" i="32"/>
  <c r="DX238" i="32"/>
  <c r="JK18" i="32"/>
  <c r="JL26" i="32"/>
  <c r="JK46" i="32"/>
  <c r="JK54" i="32"/>
  <c r="JL58" i="32"/>
  <c r="JK58" i="32"/>
  <c r="JL70" i="32"/>
  <c r="JK90" i="32"/>
  <c r="JL90" i="32"/>
  <c r="JL102" i="32"/>
  <c r="JK106" i="32"/>
  <c r="JL110" i="32"/>
  <c r="JL118" i="32"/>
  <c r="JK138" i="32"/>
  <c r="JK150" i="32"/>
  <c r="JL158" i="32"/>
  <c r="JK162" i="32"/>
  <c r="JL162" i="32"/>
  <c r="JK166" i="32"/>
  <c r="JK186" i="32"/>
  <c r="JK190" i="32"/>
  <c r="JL190" i="32"/>
  <c r="JK194" i="32"/>
  <c r="JL198" i="32"/>
  <c r="JK198" i="32"/>
  <c r="JK206" i="32"/>
  <c r="JL206" i="32"/>
  <c r="JK210" i="32"/>
  <c r="JK218" i="32"/>
  <c r="JK242" i="32"/>
  <c r="JL230"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JL21" i="32"/>
  <c r="JJ34" i="32"/>
  <c r="JJ42" i="32"/>
  <c r="JJ50" i="32"/>
  <c r="JK61" i="32"/>
  <c r="JL65" i="32"/>
  <c r="JL69" i="32"/>
  <c r="JL73" i="32"/>
  <c r="JL77" i="32"/>
  <c r="JJ82" i="32"/>
  <c r="JJ86" i="32"/>
  <c r="JL89" i="32"/>
  <c r="JJ94" i="32"/>
  <c r="JL101" i="32"/>
  <c r="JJ106" i="32"/>
  <c r="JL109" i="32"/>
  <c r="JL117" i="32"/>
  <c r="JL125" i="32"/>
  <c r="JJ130" i="32"/>
  <c r="JL141" i="32"/>
  <c r="JJ146" i="32"/>
  <c r="JL149" i="32"/>
  <c r="JL157" i="32"/>
  <c r="JJ162" i="32"/>
  <c r="JL169" i="32"/>
  <c r="JJ174" i="32"/>
  <c r="JJ178" i="32"/>
  <c r="JJ186" i="32"/>
  <c r="JL197" i="32"/>
  <c r="JL201" i="32"/>
  <c r="JL205" i="32"/>
  <c r="JJ214" i="32"/>
  <c r="JL217" i="32"/>
  <c r="JL221" i="32"/>
  <c r="JL237"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JJ242" i="32"/>
  <c r="JJ74" i="32"/>
  <c r="JL129" i="32"/>
  <c r="JJ217" i="32"/>
  <c r="JL53" i="32"/>
  <c r="JL61" i="32"/>
  <c r="JJ205" i="32"/>
  <c r="JJ126" i="32"/>
  <c r="JJ69" i="32"/>
  <c r="JK169" i="32"/>
  <c r="JL177" i="32"/>
  <c r="JJ78" i="32"/>
  <c r="JJ66" i="32"/>
  <c r="JJ141" i="32"/>
  <c r="JJ149" i="32"/>
  <c r="JK197" i="32"/>
  <c r="JJ41" i="32"/>
  <c r="JJ117" i="32"/>
  <c r="JK141" i="32"/>
  <c r="JJ150" i="32"/>
  <c r="JJ54" i="32"/>
  <c r="JJ230"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JJ17" i="32"/>
  <c r="JK29" i="32"/>
  <c r="JJ37" i="32"/>
  <c r="JK45" i="32"/>
  <c r="JK49" i="32"/>
  <c r="JK53" i="32"/>
  <c r="JK57" i="32"/>
  <c r="JJ61" i="32"/>
  <c r="JJ73" i="32"/>
  <c r="JJ81" i="32"/>
  <c r="JJ85" i="32"/>
  <c r="JJ89" i="32"/>
  <c r="JK97" i="32"/>
  <c r="JJ101" i="32"/>
  <c r="JJ109" i="32"/>
  <c r="JK113" i="32"/>
  <c r="JK121" i="32"/>
  <c r="JK133" i="32"/>
  <c r="JJ137" i="32"/>
  <c r="JK145" i="32"/>
  <c r="JJ153" i="32"/>
  <c r="JK165" i="32"/>
  <c r="JK181" i="32"/>
  <c r="JK189" i="32"/>
  <c r="JJ193" i="32"/>
  <c r="JK201" i="32"/>
  <c r="JJ209" i="32"/>
  <c r="JJ213" i="32"/>
  <c r="JK225" i="32"/>
  <c r="JJ233" i="32"/>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JJ235" i="32"/>
  <c r="AA236" i="32"/>
  <c r="JL242" i="32"/>
  <c r="JL243" i="32"/>
  <c r="JK243"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JJ239"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JK25" i="32"/>
  <c r="JK33" i="32"/>
  <c r="JL41" i="32"/>
  <c r="JJ58" i="32"/>
  <c r="JJ62" i="32"/>
  <c r="JL29" i="32"/>
  <c r="JK73" i="32"/>
  <c r="JK81" i="32"/>
  <c r="JL105" i="32"/>
  <c r="JL121" i="32"/>
  <c r="JJ18" i="32"/>
  <c r="JJ98" i="32"/>
  <c r="JK93" i="32"/>
  <c r="JJ134" i="32"/>
  <c r="JK209" i="32"/>
  <c r="JL17" i="32"/>
  <c r="JJ22" i="32"/>
  <c r="JJ49" i="32"/>
  <c r="JK37" i="32"/>
  <c r="JK41" i="32"/>
  <c r="JJ57" i="32"/>
  <c r="JJ110" i="32"/>
  <c r="JJ129" i="32"/>
  <c r="JJ161" i="32"/>
  <c r="JK125" i="32"/>
  <c r="JJ142" i="32"/>
  <c r="JJ202" i="32"/>
  <c r="JK137" i="32"/>
  <c r="JJ194" i="32"/>
  <c r="JJ221" i="32"/>
  <c r="JL193" i="32"/>
  <c r="JK213" i="32"/>
  <c r="JL209" i="32"/>
  <c r="JJ177" i="32"/>
  <c r="JK17" i="32"/>
  <c r="JJ33" i="32"/>
  <c r="JK129" i="32"/>
  <c r="JJ118" i="32"/>
  <c r="JK173" i="32"/>
  <c r="JK221" i="32"/>
  <c r="JJ173" i="32"/>
  <c r="JK233" i="32"/>
  <c r="JJ30" i="32"/>
  <c r="JJ185" i="32"/>
  <c r="JJ197" i="32"/>
  <c r="JJ225" i="32"/>
  <c r="JL85" i="32"/>
  <c r="JJ170" i="32"/>
  <c r="JK69" i="32"/>
  <c r="JL181" i="32"/>
  <c r="JJ90" i="32"/>
  <c r="JK89" i="32"/>
  <c r="JK161" i="32"/>
  <c r="JK77" i="32"/>
  <c r="JK21" i="32"/>
  <c r="JJ26" i="32"/>
  <c r="JL33" i="32"/>
  <c r="JL49" i="32"/>
  <c r="JL57" i="32"/>
  <c r="JJ21" i="32"/>
  <c r="JL113" i="32"/>
  <c r="JJ114" i="32"/>
  <c r="JJ169" i="32"/>
  <c r="JK105" i="32"/>
  <c r="JK109" i="32"/>
  <c r="JL153" i="32"/>
  <c r="JK177" i="32"/>
  <c r="JJ182" i="32"/>
  <c r="JL185" i="32"/>
  <c r="JL25" i="32"/>
  <c r="JJ46" i="32"/>
  <c r="JK85" i="32"/>
  <c r="JL173" i="32"/>
  <c r="JJ138" i="32"/>
  <c r="JJ154" i="32"/>
  <c r="JJ190" i="32"/>
  <c r="JJ113" i="32"/>
  <c r="JJ122" i="32"/>
  <c r="JK193" i="32"/>
  <c r="JJ201" i="32"/>
  <c r="JJ181" i="32"/>
  <c r="JJ158" i="32"/>
  <c r="JL97" i="32"/>
  <c r="JK153" i="32"/>
  <c r="JJ226" i="32"/>
  <c r="JJ222" i="32"/>
  <c r="JL233" i="32"/>
  <c r="JK65" i="32"/>
  <c r="JL189" i="32"/>
  <c r="JL145" i="32"/>
  <c r="JL229" i="32"/>
  <c r="JJ165" i="32"/>
  <c r="JJ38" i="32"/>
  <c r="JK101" i="32"/>
  <c r="JL37" i="32"/>
  <c r="JL133" i="32"/>
  <c r="JK157" i="32"/>
  <c r="JK237" i="32"/>
  <c r="JJ237" i="32"/>
  <c r="JK239" i="32"/>
  <c r="JJ93" i="32"/>
  <c r="JJ157" i="32"/>
  <c r="JJ125" i="32"/>
  <c r="JJ133" i="32"/>
  <c r="JJ102" i="32"/>
  <c r="JL161" i="32"/>
  <c r="JL165" i="32"/>
  <c r="JJ166" i="32"/>
  <c r="JK205" i="32"/>
  <c r="JJ70" i="32"/>
  <c r="JJ105" i="32"/>
  <c r="JK149" i="32"/>
  <c r="JJ206" i="32"/>
  <c r="JJ145" i="32"/>
  <c r="JK185" i="32"/>
  <c r="JL225" i="32"/>
  <c r="JJ234" i="32"/>
  <c r="JK229" i="32"/>
  <c r="JJ229" i="32"/>
  <c r="JK240" i="32"/>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J238" i="32"/>
  <c r="JK238" i="32"/>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JL240" i="32"/>
  <c r="JL241" i="32"/>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AU992" i="23" s="1"/>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BA999" i="23" s="1"/>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JJ240" i="32"/>
  <c r="CS239" i="32"/>
  <c r="JJ241"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CZ108" i="32" l="1"/>
  <c r="DA108" i="32" s="1"/>
  <c r="CH37" i="32"/>
  <c r="CH69" i="32"/>
  <c r="LQ96" i="32"/>
  <c r="CH33" i="32"/>
  <c r="CX33" i="32" s="1"/>
  <c r="CY33" i="32" s="1"/>
  <c r="CH27" i="32"/>
  <c r="CH53" i="32"/>
  <c r="CH49" i="32"/>
  <c r="CH65" i="32"/>
  <c r="CH58" i="32"/>
  <c r="CH90" i="32"/>
  <c r="CH106" i="32"/>
  <c r="CH44" i="32"/>
  <c r="CH43" i="32"/>
  <c r="CH93" i="32"/>
  <c r="CH111" i="32"/>
  <c r="CH38" i="32"/>
  <c r="CH70" i="32"/>
  <c r="CH98" i="32"/>
  <c r="CH60" i="32"/>
  <c r="CX60" i="32" s="1"/>
  <c r="CY60" i="32" s="1"/>
  <c r="CH45" i="32"/>
  <c r="CH71" i="32"/>
  <c r="CH80" i="32"/>
  <c r="CH107" i="32"/>
  <c r="CH62" i="32"/>
  <c r="CH78" i="32"/>
  <c r="CH94" i="32"/>
  <c r="CH85" i="32"/>
  <c r="CH73" i="32"/>
  <c r="CX73" i="32" s="1"/>
  <c r="CY73" i="32" s="1"/>
  <c r="CH103" i="32"/>
  <c r="CH23" i="32"/>
  <c r="CH42" i="32"/>
  <c r="CX42" i="32" s="1"/>
  <c r="CY42" i="32" s="1"/>
  <c r="CH110" i="32"/>
  <c r="CH24" i="32"/>
  <c r="CH64" i="32"/>
  <c r="CH100" i="32"/>
  <c r="CH101" i="32"/>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CX36" i="32"/>
  <c r="CY36" i="32" s="1"/>
  <c r="CJ96" i="32"/>
  <c r="CL96" i="32" s="1"/>
  <c r="CM96" i="32" s="1"/>
  <c r="CX101" i="32"/>
  <c r="CY101"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Q31" i="31" s="1"/>
  <c r="D30" i="31"/>
  <c r="H31" i="31" s="1"/>
  <c r="F267" i="32"/>
  <c r="U267" i="32"/>
  <c r="E267" i="32"/>
  <c r="E30" i="31"/>
  <c r="I31" i="31" s="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B276" i="32" s="1"/>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BB271" i="32" s="1"/>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P45" i="32"/>
  <c r="CZ33" i="32"/>
  <c r="DA33" i="32" s="1"/>
  <c r="LQ35" i="32"/>
  <c r="CZ47" i="32"/>
  <c r="DA47" i="32" s="1"/>
  <c r="LP36" i="32"/>
  <c r="CZ24" i="32"/>
  <c r="DA24" i="32" s="1"/>
  <c r="LP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Y295" i="23" s="1"/>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S281" i="23"/>
  <c r="W270" i="23"/>
  <c r="AS270" i="23"/>
  <c r="AS278" i="23"/>
  <c r="W249" i="23"/>
  <c r="AS249" i="23"/>
  <c r="W289" i="23"/>
  <c r="AS289" i="23"/>
  <c r="W247" i="23"/>
  <c r="Y247" i="23" s="1"/>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Y103" i="23" s="1"/>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Y323" i="23" s="1"/>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Y577" i="23" s="1"/>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Y258" i="23" s="1"/>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Y564" i="23" s="1"/>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Y625" i="23" s="1"/>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Y568" i="23" s="1"/>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GO27" i="31"/>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H485"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GO18" i="31"/>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Y637" i="23" s="1"/>
  <c r="AC664" i="23"/>
  <c r="AC644" i="23"/>
  <c r="F723" i="23"/>
  <c r="AW723" i="23" s="1"/>
  <c r="AA166" i="23"/>
  <c r="AB166" i="23"/>
  <c r="S357" i="23"/>
  <c r="AB381" i="23"/>
  <c r="AA381" i="23"/>
  <c r="X352" i="23"/>
  <c r="F455" i="23"/>
  <c r="AW455" i="23" s="1"/>
  <c r="GO13" i="3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GO16" i="31"/>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Y589" i="23" s="1"/>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Y771" i="23" s="1"/>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Y297" i="23" s="1"/>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Y878" i="23" s="1"/>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Y550" i="23" s="1"/>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Y133" i="23" s="1"/>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Y664" i="23" s="1"/>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Y778" i="23" s="1"/>
  <c r="AM652" i="23"/>
  <c r="AC51" i="23"/>
  <c r="X55" i="23"/>
  <c r="GO22" i="31"/>
  <c r="FN18" i="31"/>
  <c r="GO17"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Y590" i="23" s="1"/>
  <c r="AC621" i="23"/>
  <c r="AC598" i="23"/>
  <c r="W684" i="23"/>
  <c r="Y684" i="23" s="1"/>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Y616" i="23" s="1"/>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H936"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Y397" i="23" s="1"/>
  <c r="X770" i="23"/>
  <c r="W468" i="23"/>
  <c r="W481" i="23"/>
  <c r="Y481" i="23" s="1"/>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Y587" i="23" s="1"/>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Y768" i="23" s="1"/>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Y890" i="23" s="1"/>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GO26" i="31"/>
  <c r="X167" i="23"/>
  <c r="AC446" i="23"/>
  <c r="AC451" i="23"/>
  <c r="X150" i="23"/>
  <c r="AM962" i="23"/>
  <c r="AC305" i="23"/>
  <c r="AD305" i="23"/>
  <c r="AB305" i="23"/>
  <c r="AE305" i="23"/>
  <c r="AB336" i="23"/>
  <c r="AE336" i="23"/>
  <c r="AD336" i="23"/>
  <c r="X336" i="23"/>
  <c r="AC336" i="23"/>
  <c r="X179" i="23"/>
  <c r="AA396" i="23"/>
  <c r="AC477" i="23"/>
  <c r="GO10" i="31"/>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GO25" i="31"/>
  <c r="GO24" i="31"/>
  <c r="GO11" i="31"/>
  <c r="GO14" i="31"/>
  <c r="GO21" i="31"/>
  <c r="GO12" i="31"/>
  <c r="GO15" i="31"/>
  <c r="GO23" i="31"/>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GA161"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Y912" i="23" s="1"/>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GO28" i="3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Y409" i="23" s="1"/>
  <c r="AE409" i="23"/>
  <c r="AC422" i="23"/>
  <c r="AE422" i="23"/>
  <c r="AB422" i="23"/>
  <c r="AD422" i="23"/>
  <c r="AB393" i="23"/>
  <c r="W393" i="23"/>
  <c r="Y393" i="23" s="1"/>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Y882" i="23" s="1"/>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Y452" i="23" s="1"/>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Q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P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Q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P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Y757" i="23" s="1"/>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Y864" i="23" s="1"/>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Y710" i="23" s="1"/>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Y799" i="23" s="1"/>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Y810" i="23" s="1"/>
  <c r="AC810" i="23"/>
  <c r="AA810" i="23"/>
  <c r="AB810" i="23"/>
  <c r="AA806" i="23"/>
  <c r="X806" i="23"/>
  <c r="AC806" i="23"/>
  <c r="W790" i="23"/>
  <c r="X790" i="23"/>
  <c r="AC790" i="23"/>
  <c r="W791" i="23"/>
  <c r="Y791" i="23" s="1"/>
  <c r="AA791" i="23"/>
  <c r="AC791" i="23"/>
  <c r="AB791" i="23"/>
  <c r="W804" i="23"/>
  <c r="AA804" i="23"/>
  <c r="AC804" i="23"/>
  <c r="AC808" i="23"/>
  <c r="W808" i="23"/>
  <c r="Y808" i="23" s="1"/>
  <c r="AC841" i="23"/>
  <c r="AA841" i="23"/>
  <c r="AB841" i="23"/>
  <c r="AA834" i="23"/>
  <c r="AA854" i="23"/>
  <c r="AC854" i="23"/>
  <c r="AC828" i="23"/>
  <c r="W828" i="23"/>
  <c r="Y828" i="23" s="1"/>
  <c r="AC861" i="23"/>
  <c r="AA861" i="23"/>
  <c r="X861" i="23"/>
  <c r="AA825" i="23"/>
  <c r="X825" i="23"/>
  <c r="AB825" i="23"/>
  <c r="AC825" i="23"/>
  <c r="AC839" i="23"/>
  <c r="AB839" i="23"/>
  <c r="W839" i="23"/>
  <c r="Y839" i="23" s="1"/>
  <c r="AA839" i="23"/>
  <c r="AA824" i="23"/>
  <c r="AB824" i="23"/>
  <c r="AM824" i="23"/>
  <c r="AC830" i="23"/>
  <c r="AA830" i="23"/>
  <c r="AE830" i="23"/>
  <c r="X821" i="23"/>
  <c r="AB821" i="23"/>
  <c r="S558" i="23"/>
  <c r="AC844" i="23"/>
  <c r="X830" i="23"/>
  <c r="S585" i="23"/>
  <c r="F651" i="23"/>
  <c r="AW651" i="23" s="1"/>
  <c r="AB805" i="23"/>
  <c r="W805" i="23"/>
  <c r="Y805" i="23" s="1"/>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Y680" i="23" s="1"/>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Y690" i="23" s="1"/>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Y22" i="23" s="1"/>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Y417" i="23" s="1"/>
  <c r="HZ201" i="32"/>
  <c r="HX200" i="32"/>
  <c r="HE13" i="32"/>
  <c r="ID177" i="32"/>
  <c r="FN226" i="32"/>
  <c r="FN229" i="32"/>
  <c r="W169" i="23"/>
  <c r="X169" i="23"/>
  <c r="AC169" i="23"/>
  <c r="AB169" i="23"/>
  <c r="F567" i="23"/>
  <c r="AW567" i="23" s="1"/>
  <c r="W567" i="23"/>
  <c r="Y567" i="23" s="1"/>
  <c r="AG567" i="23" s="1"/>
  <c r="W770" i="23"/>
  <c r="Y770" i="23" s="1"/>
  <c r="F770" i="23"/>
  <c r="AW770" i="23" s="1"/>
  <c r="S615" i="23"/>
  <c r="AJ10" i="89"/>
  <c r="J1775" i="108"/>
  <c r="J1770" i="108"/>
  <c r="J1773" i="108" s="1"/>
  <c r="S867" i="23"/>
  <c r="AD867" i="23"/>
  <c r="X1003" i="23"/>
  <c r="AE1003" i="23"/>
  <c r="LP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GO20" i="31"/>
  <c r="GO19" i="31"/>
  <c r="W344" i="23"/>
  <c r="F344" i="23"/>
  <c r="AW344" i="23" s="1"/>
  <c r="HX234" i="32"/>
  <c r="AH127" i="23"/>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P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Q50" i="32"/>
  <c r="LP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P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Q18" i="32"/>
  <c r="LP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P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P103" i="32"/>
  <c r="LQ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Q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E33"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P35" i="32"/>
  <c r="CX94" i="32"/>
  <c r="CY94" i="32" s="1"/>
  <c r="CJ93" i="32"/>
  <c r="CX93" i="32"/>
  <c r="CY93" i="32" s="1"/>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CX23" i="32"/>
  <c r="CY23"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P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Q33" i="32"/>
  <c r="LP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Q43" i="32"/>
  <c r="LP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P37" i="32"/>
  <c r="CI106" i="32"/>
  <c r="LQ92" i="32"/>
  <c r="LP116" i="32"/>
  <c r="LP41" i="32"/>
  <c r="LQ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Q30" i="32"/>
  <c r="LP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Y281" i="32" l="1"/>
  <c r="Y282" i="32"/>
  <c r="X282" i="32"/>
  <c r="X281" i="32"/>
  <c r="BP278" i="32"/>
  <c r="BU278" i="32"/>
  <c r="BU279" i="32"/>
  <c r="BC282" i="32"/>
  <c r="BC281" i="32"/>
  <c r="GI65" i="32"/>
  <c r="CL104" i="32"/>
  <c r="CM104" i="32" s="1"/>
  <c r="H264" i="32"/>
  <c r="BB273" i="32"/>
  <c r="BB277" i="32"/>
  <c r="LQ84" i="32"/>
  <c r="CX77" i="32"/>
  <c r="CY77" i="32" s="1"/>
  <c r="CZ96" i="32"/>
  <c r="DA96" i="32" s="1"/>
  <c r="GC198" i="32"/>
  <c r="GC199" i="32" s="1"/>
  <c r="GC200" i="32" s="1"/>
  <c r="GC201" i="32" s="1"/>
  <c r="GC202" i="32" s="1"/>
  <c r="GC203" i="32" s="1"/>
  <c r="GC204" i="32" s="1"/>
  <c r="GC205" i="32" s="1"/>
  <c r="GC206" i="32" s="1"/>
  <c r="GC207" i="32" s="1"/>
  <c r="LP108" i="32"/>
  <c r="BB272" i="32"/>
  <c r="GI197" i="32"/>
  <c r="BB278" i="32"/>
  <c r="MA239" i="32"/>
  <c r="CZ70" i="32"/>
  <c r="DA70" i="32" s="1"/>
  <c r="MA232" i="32"/>
  <c r="GD221" i="32"/>
  <c r="MA235" i="32"/>
  <c r="MA243" i="32"/>
  <c r="MA237" i="32"/>
  <c r="MA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MA250" i="32" s="1"/>
  <c r="Y990" i="23"/>
  <c r="E253" i="32"/>
  <c r="MA253" i="32" s="1"/>
  <c r="Y1002" i="23"/>
  <c r="Y14" i="23"/>
  <c r="Y830" i="23"/>
  <c r="Y428" i="23"/>
  <c r="AG428" i="23" s="1"/>
  <c r="AG691" i="23"/>
  <c r="Y979" i="23"/>
  <c r="Y992" i="23"/>
  <c r="Y996" i="23"/>
  <c r="E252" i="32"/>
  <c r="MA252" i="32" s="1"/>
  <c r="Y998" i="23"/>
  <c r="E249" i="32"/>
  <c r="MA249" i="32" s="1"/>
  <c r="Y986" i="23"/>
  <c r="Y973" i="23"/>
  <c r="Y1010" i="23"/>
  <c r="F255" i="32" s="1"/>
  <c r="MB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MA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MA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MA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MA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MA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MA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MA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H34" i="32"/>
  <c r="JH39" i="32"/>
  <c r="JH38" i="32"/>
  <c r="JH36" i="32"/>
  <c r="JH37" i="32"/>
  <c r="JH29" i="32"/>
  <c r="JH31" i="32"/>
  <c r="JH33" i="32"/>
  <c r="JG39" i="32"/>
  <c r="JH28" i="32"/>
  <c r="JH30" i="32"/>
  <c r="JH32" i="32"/>
  <c r="JH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P112" i="32"/>
  <c r="CZ100" i="32"/>
  <c r="DA100" i="32" s="1"/>
  <c r="LQ26" i="32"/>
  <c r="CZ38" i="32"/>
  <c r="DA38" i="32" s="1"/>
  <c r="LQ36" i="32"/>
  <c r="CZ48" i="32"/>
  <c r="DA48" i="32" s="1"/>
  <c r="LQ76" i="32"/>
  <c r="CZ88" i="32"/>
  <c r="DA88" i="32" s="1"/>
  <c r="LP107" i="32"/>
  <c r="CZ95" i="32"/>
  <c r="DA95" i="32" s="1"/>
  <c r="LQ51" i="32"/>
  <c r="CZ63" i="32"/>
  <c r="DA63" i="32" s="1"/>
  <c r="LQ94" i="32"/>
  <c r="CZ106" i="32"/>
  <c r="DA106" i="32" s="1"/>
  <c r="LP48" i="32"/>
  <c r="CZ36" i="32"/>
  <c r="DA36" i="32" s="1"/>
  <c r="LQ32" i="32"/>
  <c r="CZ44" i="32"/>
  <c r="DA44" i="32" s="1"/>
  <c r="LP80" i="32"/>
  <c r="CZ68" i="32"/>
  <c r="DA68" i="32" s="1"/>
  <c r="LQ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LQ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MA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MA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MA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MA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MA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MA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MA246" i="32" s="1"/>
  <c r="E51" i="32"/>
  <c r="AH878" i="23"/>
  <c r="AH53" i="23"/>
  <c r="EM23" i="31"/>
  <c r="AH191" i="23"/>
  <c r="IM16" i="32"/>
  <c r="E107" i="32"/>
  <c r="E40" i="32"/>
  <c r="E222" i="32"/>
  <c r="MA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MA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P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MA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LQ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MA224" i="32" s="1"/>
  <c r="AD998" i="23"/>
  <c r="BA57" i="32"/>
  <c r="BB68" i="32"/>
  <c r="BB56" i="32"/>
  <c r="BA60" i="32"/>
  <c r="BA61" i="32"/>
  <c r="EN28" i="31"/>
  <c r="AH322" i="23"/>
  <c r="E83" i="32"/>
  <c r="H83" i="32" s="1"/>
  <c r="AH161" i="23"/>
  <c r="AH429" i="23"/>
  <c r="AH428" i="23"/>
  <c r="S964" i="23"/>
  <c r="AD985" i="23"/>
  <c r="AG985" i="23" s="1"/>
  <c r="LP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MA225" i="32" s="1"/>
  <c r="AH415" i="23"/>
  <c r="BU63" i="32"/>
  <c r="IG21" i="32"/>
  <c r="AH891" i="23"/>
  <c r="AH162" i="23"/>
  <c r="AH713" i="23"/>
  <c r="EV28" i="31"/>
  <c r="AH365" i="23"/>
  <c r="AH366" i="23"/>
  <c r="AH391" i="23"/>
  <c r="AH406" i="23"/>
  <c r="E104" i="32"/>
  <c r="AH476" i="23"/>
  <c r="AH477" i="23"/>
  <c r="AH678" i="23"/>
  <c r="E172" i="32"/>
  <c r="EM28" i="31"/>
  <c r="LP88" i="32"/>
  <c r="IG135" i="32"/>
  <c r="IG123" i="32"/>
  <c r="BA218" i="32"/>
  <c r="II131" i="32"/>
  <c r="II146" i="32"/>
  <c r="IG189" i="32"/>
  <c r="BA53" i="32"/>
  <c r="LP93" i="32"/>
  <c r="LQ56" i="32"/>
  <c r="GC173" i="32"/>
  <c r="GC174" i="32" s="1"/>
  <c r="GC175" i="32" s="1"/>
  <c r="GC176" i="32" s="1"/>
  <c r="GC177" i="32" s="1"/>
  <c r="GC178" i="32" s="1"/>
  <c r="GC179" i="32" s="1"/>
  <c r="GC180" i="32" s="1"/>
  <c r="GC181" i="32" s="1"/>
  <c r="GC182" i="32" s="1"/>
  <c r="GC183" i="32" s="1"/>
  <c r="BB64" i="32"/>
  <c r="BA52" i="32"/>
  <c r="LQ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P60" i="32"/>
  <c r="LP100" i="32"/>
  <c r="LP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Q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P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Q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P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Q40" i="32"/>
  <c r="II185" i="32"/>
  <c r="IC79" i="32"/>
  <c r="HY72" i="32"/>
  <c r="II157" i="32"/>
  <c r="IG130" i="32"/>
  <c r="HY53" i="32"/>
  <c r="LP64" i="32"/>
  <c r="BB52" i="32"/>
  <c r="LP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P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Q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Q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Q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Q70" i="32"/>
  <c r="LP94" i="32"/>
  <c r="LP68" i="32"/>
  <c r="LQ44" i="32"/>
  <c r="IG221" i="32"/>
  <c r="II214" i="32"/>
  <c r="II222" i="32"/>
  <c r="HY155" i="32"/>
  <c r="IG156" i="32"/>
  <c r="IG18" i="32"/>
  <c r="HY142" i="32"/>
  <c r="HY152" i="32"/>
  <c r="IC39" i="32"/>
  <c r="LP58" i="32"/>
  <c r="IC34" i="32"/>
  <c r="HY41" i="32"/>
  <c r="IQ28" i="32"/>
  <c r="IU22" i="32"/>
  <c r="IC225" i="32"/>
  <c r="IG124" i="32"/>
  <c r="IQ17" i="32"/>
  <c r="HY129" i="32"/>
  <c r="IC24" i="32"/>
  <c r="II150" i="32"/>
  <c r="IC27" i="32"/>
  <c r="II204" i="32"/>
  <c r="IG129" i="32"/>
  <c r="IC127" i="32"/>
  <c r="LQ38" i="32"/>
  <c r="LP62" i="32"/>
  <c r="IU17" i="32"/>
  <c r="LP75" i="32"/>
  <c r="HY151" i="32"/>
  <c r="II182" i="32"/>
  <c r="HY162" i="32"/>
  <c r="IC189" i="32"/>
  <c r="LQ68" i="32"/>
  <c r="LP92" i="32"/>
  <c r="LP96" i="32"/>
  <c r="LQ72" i="32"/>
  <c r="LP32" i="32"/>
  <c r="LP114" i="32"/>
  <c r="LQ90" i="32"/>
  <c r="LP78" i="32"/>
  <c r="LQ54" i="32"/>
  <c r="LQ28" i="32"/>
  <c r="LP52" i="32"/>
  <c r="IG172" i="32"/>
  <c r="HY126" i="32"/>
  <c r="LQ48" i="32"/>
  <c r="LP72" i="32"/>
  <c r="LQ66" i="32"/>
  <c r="LP90" i="32"/>
  <c r="IQ68" i="32"/>
  <c r="IQ18" i="32"/>
  <c r="IG112" i="32"/>
  <c r="IC30" i="32"/>
  <c r="IM32" i="32"/>
  <c r="LQ82" i="32"/>
  <c r="LP106" i="32"/>
  <c r="LP98" i="32"/>
  <c r="LQ74" i="32"/>
  <c r="LP86" i="32"/>
  <c r="LQ62" i="32"/>
  <c r="LP70" i="32"/>
  <c r="LQ46" i="32"/>
  <c r="IG103" i="32"/>
  <c r="LP44" i="32"/>
  <c r="LQ20" i="32"/>
  <c r="LP110" i="32"/>
  <c r="LQ86" i="32"/>
  <c r="II81" i="32"/>
  <c r="IQ39" i="32"/>
  <c r="IC227" i="32"/>
  <c r="LQ80" i="32"/>
  <c r="LP104" i="32"/>
  <c r="LP84" i="32"/>
  <c r="LQ60" i="32"/>
  <c r="LQ42" i="32"/>
  <c r="LP66" i="32"/>
  <c r="LP102" i="32"/>
  <c r="LQ78" i="32"/>
  <c r="LQ58" i="32"/>
  <c r="LP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Q85" i="32"/>
  <c r="LP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Q49" i="32"/>
  <c r="LP73" i="32"/>
  <c r="IG91" i="32"/>
  <c r="HY174" i="32"/>
  <c r="HY186" i="32"/>
  <c r="HY163" i="32"/>
  <c r="HY83" i="32"/>
  <c r="HY71" i="32"/>
  <c r="IC51" i="32"/>
  <c r="IC63" i="32"/>
  <c r="IC44" i="32"/>
  <c r="IC32" i="32"/>
  <c r="LQ27" i="32"/>
  <c r="LP51" i="32"/>
  <c r="II156" i="32"/>
  <c r="II168" i="32"/>
  <c r="II115" i="32"/>
  <c r="II127" i="32"/>
  <c r="IC116" i="32"/>
  <c r="IC104" i="32"/>
  <c r="IG23" i="32"/>
  <c r="IG35" i="32"/>
  <c r="LQ31" i="32"/>
  <c r="LP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Q45" i="32"/>
  <c r="LP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P119" i="32"/>
  <c r="LQ95" i="32"/>
  <c r="LQ25" i="32"/>
  <c r="LP49" i="32"/>
  <c r="HY159" i="32"/>
  <c r="HY138" i="32"/>
  <c r="HY150" i="32"/>
  <c r="IG118" i="32"/>
  <c r="IG106" i="32"/>
  <c r="HY118" i="32"/>
  <c r="HY106" i="32"/>
  <c r="II170" i="32"/>
  <c r="II158" i="32"/>
  <c r="LQ53" i="32"/>
  <c r="LP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Q59" i="32"/>
  <c r="LP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Q29" i="32"/>
  <c r="LP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Q91" i="32"/>
  <c r="LP115" i="32"/>
  <c r="LQ57" i="32"/>
  <c r="LP81" i="32"/>
  <c r="LQ22" i="32"/>
  <c r="LP46" i="32"/>
  <c r="HY63" i="32"/>
  <c r="LP47" i="32"/>
  <c r="LQ23" i="32"/>
  <c r="IG125" i="32"/>
  <c r="IG113" i="32"/>
  <c r="LP105" i="32"/>
  <c r="LQ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P31" i="32"/>
  <c r="LQ65" i="32"/>
  <c r="LP89" i="32"/>
  <c r="HY99" i="32"/>
  <c r="HY111" i="32"/>
  <c r="IC49" i="32"/>
  <c r="IC37" i="32"/>
  <c r="II183" i="32"/>
  <c r="HY84" i="32"/>
  <c r="IG190" i="32"/>
  <c r="IG178" i="32"/>
  <c r="HY135" i="32"/>
  <c r="IG98" i="32"/>
  <c r="LP39" i="32"/>
  <c r="HK88" i="32"/>
  <c r="HK89" i="32" s="1"/>
  <c r="HK90" i="32" s="1"/>
  <c r="HK91" i="32" s="1"/>
  <c r="HK92" i="32" s="1"/>
  <c r="HK93" i="32" s="1"/>
  <c r="HK94" i="32" s="1"/>
  <c r="HK95" i="32" s="1"/>
  <c r="HK96" i="32" s="1"/>
  <c r="HK97" i="32" s="1"/>
  <c r="HK98" i="32" s="1"/>
  <c r="HK99" i="32" s="1"/>
  <c r="HY88" i="32"/>
  <c r="CJ112" i="32"/>
  <c r="CG113" i="32"/>
  <c r="CI112" i="32"/>
  <c r="LP113" i="32"/>
  <c r="LQ89" i="32"/>
  <c r="LQ47" i="32"/>
  <c r="LP71" i="32"/>
  <c r="IC195" i="32"/>
  <c r="II130" i="32"/>
  <c r="II142" i="32"/>
  <c r="HY132" i="32"/>
  <c r="IC93" i="32"/>
  <c r="IC81" i="32"/>
  <c r="IG60" i="32"/>
  <c r="II145" i="32"/>
  <c r="II133" i="32"/>
  <c r="LP61" i="32"/>
  <c r="LQ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Q55" i="32"/>
  <c r="LP79" i="32"/>
  <c r="II197" i="32"/>
  <c r="II54" i="32"/>
  <c r="II66" i="32"/>
  <c r="LP85" i="32"/>
  <c r="LQ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Q41" i="32"/>
  <c r="LP65" i="32"/>
  <c r="IC108" i="32"/>
  <c r="IC120" i="32"/>
  <c r="II78" i="32"/>
  <c r="II90" i="32"/>
  <c r="HY66" i="32"/>
  <c r="HY78" i="32"/>
  <c r="II89" i="32"/>
  <c r="HU89" i="32"/>
  <c r="HU90" i="32" s="1"/>
  <c r="HU91" i="32" s="1"/>
  <c r="HU92" i="32" s="1"/>
  <c r="HU93" i="32" s="1"/>
  <c r="HU94" i="32" s="1"/>
  <c r="HU95" i="32" s="1"/>
  <c r="HU96" i="32" s="1"/>
  <c r="HU97" i="32" s="1"/>
  <c r="HU98" i="32" s="1"/>
  <c r="HU99" i="32" s="1"/>
  <c r="II101" i="32"/>
  <c r="LP117" i="32"/>
  <c r="LQ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Q87" i="32"/>
  <c r="LP111" i="32"/>
  <c r="LP99" i="32"/>
  <c r="LQ75" i="32"/>
  <c r="LP87" i="32"/>
  <c r="LQ63" i="32"/>
  <c r="LP91" i="32"/>
  <c r="LQ67" i="32"/>
  <c r="LQ39" i="32"/>
  <c r="LP63" i="32"/>
  <c r="IM36" i="32"/>
  <c r="II177" i="32"/>
  <c r="LP43" i="32"/>
  <c r="LQ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P123" i="32"/>
  <c r="LQ99" i="32"/>
  <c r="LQ77" i="32"/>
  <c r="LP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Q97" i="32"/>
  <c r="LP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G77" i="32"/>
  <c r="JH77" i="32"/>
  <c r="AH586" i="23"/>
  <c r="AH585" i="23"/>
  <c r="AJ925" i="23"/>
  <c r="AH620" i="23"/>
  <c r="AH619" i="23"/>
  <c r="AJ930" i="23"/>
  <c r="AJ957" i="23"/>
  <c r="E648" i="49"/>
  <c r="C649" i="49"/>
  <c r="E649" i="49" s="1"/>
  <c r="FQ219" i="32" l="1"/>
  <c r="H90" i="32"/>
  <c r="H186" i="32"/>
  <c r="MA238" i="32"/>
  <c r="MA244" i="32"/>
  <c r="MA240" i="32"/>
  <c r="MA233" i="32"/>
  <c r="MA242" i="32"/>
  <c r="MA234" i="32"/>
  <c r="MA236" i="32"/>
  <c r="MB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MB253" i="32" s="1"/>
  <c r="AJ1001" i="23"/>
  <c r="H5" i="32"/>
  <c r="AI220" i="23"/>
  <c r="AI213" i="23"/>
  <c r="AJ327" i="23"/>
  <c r="AI327" i="23"/>
  <c r="AI115" i="23"/>
  <c r="AJ114" i="23"/>
  <c r="AJ213" i="23"/>
  <c r="AI759" i="23"/>
  <c r="F252" i="32"/>
  <c r="MB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MB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MB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MB249" i="32" s="1"/>
  <c r="F241" i="32"/>
  <c r="MB241" i="32" s="1"/>
  <c r="F233" i="32"/>
  <c r="MB233" i="32" s="1"/>
  <c r="F225" i="32"/>
  <c r="MB225" i="32" s="1"/>
  <c r="F217" i="32"/>
  <c r="F209" i="32"/>
  <c r="F201" i="32"/>
  <c r="F193" i="32"/>
  <c r="F185" i="32"/>
  <c r="F177" i="32"/>
  <c r="F169" i="32"/>
  <c r="F161" i="32"/>
  <c r="F153" i="32"/>
  <c r="F145" i="32"/>
  <c r="F137" i="32"/>
  <c r="F129" i="32"/>
  <c r="F121" i="32"/>
  <c r="F113" i="32"/>
  <c r="F105" i="32"/>
  <c r="F97" i="32"/>
  <c r="D17" i="31"/>
  <c r="F246" i="32"/>
  <c r="MB246" i="32" s="1"/>
  <c r="F238" i="32"/>
  <c r="MB238" i="32" s="1"/>
  <c r="F230" i="32"/>
  <c r="MB230" i="32" s="1"/>
  <c r="F222" i="32"/>
  <c r="MB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MB247" i="32" s="1"/>
  <c r="F239" i="32"/>
  <c r="MB239" i="32" s="1"/>
  <c r="F231" i="32"/>
  <c r="MB231" i="32" s="1"/>
  <c r="F223" i="32"/>
  <c r="MB223" i="32" s="1"/>
  <c r="F215" i="32"/>
  <c r="F207" i="32"/>
  <c r="F199" i="32"/>
  <c r="F191" i="32"/>
  <c r="F183" i="32"/>
  <c r="F175" i="32"/>
  <c r="F167" i="32"/>
  <c r="F159" i="32"/>
  <c r="F151" i="32"/>
  <c r="F143" i="32"/>
  <c r="F135" i="32"/>
  <c r="F127" i="32"/>
  <c r="F119" i="32"/>
  <c r="F111" i="32"/>
  <c r="F103" i="32"/>
  <c r="D26" i="31"/>
  <c r="D13" i="31"/>
  <c r="F244" i="32"/>
  <c r="MB244" i="32" s="1"/>
  <c r="F236" i="32"/>
  <c r="MB236" i="32" s="1"/>
  <c r="F228" i="32"/>
  <c r="MB228" i="32" s="1"/>
  <c r="F220" i="32"/>
  <c r="MB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MB245" i="32" s="1"/>
  <c r="F237" i="32"/>
  <c r="MB237" i="32" s="1"/>
  <c r="F229" i="32"/>
  <c r="MB229" i="32" s="1"/>
  <c r="F221" i="32"/>
  <c r="MB221" i="32" s="1"/>
  <c r="F213" i="32"/>
  <c r="F205" i="32"/>
  <c r="F197" i="32"/>
  <c r="F189" i="32"/>
  <c r="F181" i="32"/>
  <c r="F173" i="32"/>
  <c r="F165" i="32"/>
  <c r="F157" i="32"/>
  <c r="F149" i="32"/>
  <c r="F141" i="32"/>
  <c r="F133" i="32"/>
  <c r="F125" i="32"/>
  <c r="F117" i="32"/>
  <c r="F109" i="32"/>
  <c r="F101" i="32"/>
  <c r="D25" i="31"/>
  <c r="D9" i="31"/>
  <c r="F242" i="32"/>
  <c r="MB242" i="32" s="1"/>
  <c r="F234" i="32"/>
  <c r="MB234" i="32" s="1"/>
  <c r="F226" i="32"/>
  <c r="MB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MB243" i="32" s="1"/>
  <c r="F235" i="32"/>
  <c r="MB235" i="32" s="1"/>
  <c r="F227" i="32"/>
  <c r="MB227" i="32" s="1"/>
  <c r="F219" i="32"/>
  <c r="F211" i="32"/>
  <c r="F203" i="32"/>
  <c r="F195" i="32"/>
  <c r="F187" i="32"/>
  <c r="F179" i="32"/>
  <c r="F171" i="32"/>
  <c r="F163" i="32"/>
  <c r="F155" i="32"/>
  <c r="F147" i="32"/>
  <c r="F139" i="32"/>
  <c r="F131" i="32"/>
  <c r="F123" i="32"/>
  <c r="F115" i="32"/>
  <c r="F107" i="32"/>
  <c r="F99" i="32"/>
  <c r="D21" i="31"/>
  <c r="F248" i="32"/>
  <c r="MB248" i="32" s="1"/>
  <c r="F240" i="32"/>
  <c r="MB240" i="32" s="1"/>
  <c r="F232" i="32"/>
  <c r="MB232" i="32" s="1"/>
  <c r="F224" i="32"/>
  <c r="MB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Q100" i="32"/>
  <c r="LP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MC254" i="32" s="1"/>
  <c r="AJ904" i="23"/>
  <c r="AI806" i="23"/>
  <c r="I247" i="32"/>
  <c r="I103" i="32"/>
  <c r="H24" i="31"/>
  <c r="AI791" i="23"/>
  <c r="AI785" i="23"/>
  <c r="AI784" i="23"/>
  <c r="AI835" i="23"/>
  <c r="H28" i="31"/>
  <c r="JG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MC255" i="32" s="1"/>
  <c r="AI1009" i="23"/>
  <c r="AI1010" i="23"/>
  <c r="GU1" i="31"/>
  <c r="GV1" i="31" s="1"/>
  <c r="GW1" i="31" s="1"/>
  <c r="GX1" i="31" s="1"/>
  <c r="GY1" i="31" s="1"/>
  <c r="GZ1" i="31" s="1"/>
  <c r="HA1" i="31" s="1"/>
  <c r="HB1" i="31" s="1"/>
  <c r="HC1" i="31" s="1"/>
  <c r="HD1" i="31" s="1"/>
  <c r="HE1" i="31" s="1"/>
  <c r="HF1" i="31" s="1"/>
  <c r="HG1" i="31" s="1"/>
  <c r="HH1" i="31" s="1"/>
  <c r="HI1" i="31" s="1"/>
  <c r="HJ1" i="31" s="1"/>
  <c r="HK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MC252" i="32" s="1"/>
  <c r="G253" i="32"/>
  <c r="MC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MC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MC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Z254" i="32" s="1"/>
  <c r="G239" i="32"/>
  <c r="MC239" i="32" s="1"/>
  <c r="G223" i="32"/>
  <c r="MC223" i="32" s="1"/>
  <c r="G207" i="32"/>
  <c r="G191" i="32"/>
  <c r="G175" i="32"/>
  <c r="G159" i="32"/>
  <c r="G143" i="32"/>
  <c r="G127" i="32"/>
  <c r="G111" i="32"/>
  <c r="G242" i="32"/>
  <c r="MC242" i="32" s="1"/>
  <c r="G226" i="32"/>
  <c r="MC226" i="32" s="1"/>
  <c r="G210" i="32"/>
  <c r="G194" i="32"/>
  <c r="G178" i="32"/>
  <c r="G162" i="32"/>
  <c r="G146" i="32"/>
  <c r="G130" i="32"/>
  <c r="G114" i="32"/>
  <c r="G98" i="32"/>
  <c r="G89" i="32"/>
  <c r="G81" i="32"/>
  <c r="G73" i="32"/>
  <c r="G65" i="32"/>
  <c r="G57" i="32"/>
  <c r="G49" i="32"/>
  <c r="G41" i="32"/>
  <c r="G33" i="32"/>
  <c r="G25" i="32"/>
  <c r="G17" i="32"/>
  <c r="G9" i="32"/>
  <c r="G233" i="32"/>
  <c r="MC233" i="32" s="1"/>
  <c r="G235" i="32"/>
  <c r="MC235" i="32" s="1"/>
  <c r="G219" i="32"/>
  <c r="G203" i="32"/>
  <c r="G187" i="32"/>
  <c r="G171" i="32"/>
  <c r="G155" i="32"/>
  <c r="G139" i="32"/>
  <c r="G123" i="32"/>
  <c r="G107" i="32"/>
  <c r="G238" i="32"/>
  <c r="MC238" i="32" s="1"/>
  <c r="G222" i="32"/>
  <c r="MC222" i="32" s="1"/>
  <c r="G206" i="32"/>
  <c r="G190" i="32"/>
  <c r="G174" i="32"/>
  <c r="G158" i="32"/>
  <c r="G142" i="32"/>
  <c r="G126" i="32"/>
  <c r="G110" i="32"/>
  <c r="G95" i="32"/>
  <c r="G87" i="32"/>
  <c r="G79" i="32"/>
  <c r="G71" i="32"/>
  <c r="G63" i="32"/>
  <c r="G55" i="32"/>
  <c r="G47" i="32"/>
  <c r="G39" i="32"/>
  <c r="G31" i="32"/>
  <c r="G23" i="32"/>
  <c r="G15" i="32"/>
  <c r="G225" i="32"/>
  <c r="MC225" i="32" s="1"/>
  <c r="G247" i="32"/>
  <c r="MC247" i="32" s="1"/>
  <c r="G231" i="32"/>
  <c r="MC231" i="32" s="1"/>
  <c r="G215" i="32"/>
  <c r="G199" i="32"/>
  <c r="G183" i="32"/>
  <c r="G167" i="32"/>
  <c r="G151" i="32"/>
  <c r="G135" i="32"/>
  <c r="G119" i="32"/>
  <c r="G103" i="32"/>
  <c r="G234" i="32"/>
  <c r="MC234" i="32" s="1"/>
  <c r="G218" i="32"/>
  <c r="G202" i="32"/>
  <c r="G186" i="32"/>
  <c r="G170" i="32"/>
  <c r="G154" i="32"/>
  <c r="G138" i="32"/>
  <c r="G122" i="32"/>
  <c r="G106" i="32"/>
  <c r="G93" i="32"/>
  <c r="G85" i="32"/>
  <c r="G77" i="32"/>
  <c r="G69" i="32"/>
  <c r="G61" i="32"/>
  <c r="G53" i="32"/>
  <c r="G45" i="32"/>
  <c r="G37" i="32"/>
  <c r="G29" i="32"/>
  <c r="G21" i="32"/>
  <c r="G13" i="32"/>
  <c r="G249" i="32"/>
  <c r="MC249" i="32" s="1"/>
  <c r="G243" i="32"/>
  <c r="MC243" i="32" s="1"/>
  <c r="G227" i="32"/>
  <c r="MC227" i="32" s="1"/>
  <c r="G211" i="32"/>
  <c r="G195" i="32"/>
  <c r="G179" i="32"/>
  <c r="G163" i="32"/>
  <c r="G147" i="32"/>
  <c r="G131" i="32"/>
  <c r="G115" i="32"/>
  <c r="G99" i="32"/>
  <c r="G246" i="32"/>
  <c r="MC246" i="32" s="1"/>
  <c r="G230" i="32"/>
  <c r="MC230" i="32" s="1"/>
  <c r="G214" i="32"/>
  <c r="G198" i="32"/>
  <c r="G182" i="32"/>
  <c r="G166" i="32"/>
  <c r="G150" i="32"/>
  <c r="G134" i="32"/>
  <c r="G118" i="32"/>
  <c r="G102" i="32"/>
  <c r="G91" i="32"/>
  <c r="G83" i="32"/>
  <c r="G75" i="32"/>
  <c r="G67" i="32"/>
  <c r="G59" i="32"/>
  <c r="G51" i="32"/>
  <c r="G43" i="32"/>
  <c r="G35" i="32"/>
  <c r="G27" i="32"/>
  <c r="G19" i="32"/>
  <c r="G11" i="32"/>
  <c r="G241" i="32"/>
  <c r="MC241" i="32" s="1"/>
  <c r="G193" i="32"/>
  <c r="G161" i="32"/>
  <c r="G129" i="32"/>
  <c r="G97" i="32"/>
  <c r="G6" i="32"/>
  <c r="G181" i="32"/>
  <c r="G117" i="32"/>
  <c r="G12" i="32"/>
  <c r="G212" i="32"/>
  <c r="G148" i="32"/>
  <c r="G94" i="32"/>
  <c r="G62" i="32"/>
  <c r="G30" i="32"/>
  <c r="G232" i="32"/>
  <c r="MC232" i="32" s="1"/>
  <c r="G200" i="32"/>
  <c r="G168" i="32"/>
  <c r="G136" i="32"/>
  <c r="G104" i="32"/>
  <c r="G84" i="32"/>
  <c r="G68" i="32"/>
  <c r="G52" i="32"/>
  <c r="G36" i="32"/>
  <c r="G20" i="32"/>
  <c r="G245" i="32"/>
  <c r="MC245" i="32" s="1"/>
  <c r="G197" i="32"/>
  <c r="G141" i="32"/>
  <c r="G244" i="32"/>
  <c r="MC244" i="32" s="1"/>
  <c r="G188" i="32"/>
  <c r="G116" i="32"/>
  <c r="G74" i="32"/>
  <c r="G42" i="32"/>
  <c r="G217" i="32"/>
  <c r="G185" i="32"/>
  <c r="G153" i="32"/>
  <c r="G121" i="32"/>
  <c r="G4" i="32"/>
  <c r="G165" i="32"/>
  <c r="G101" i="32"/>
  <c r="G7" i="32"/>
  <c r="G196" i="32"/>
  <c r="G132" i="32"/>
  <c r="G86" i="32"/>
  <c r="G54" i="32"/>
  <c r="G22" i="32"/>
  <c r="G224" i="32"/>
  <c r="MC224" i="32" s="1"/>
  <c r="G192" i="32"/>
  <c r="G160" i="32"/>
  <c r="G128" i="32"/>
  <c r="G96" i="32"/>
  <c r="G80" i="32"/>
  <c r="G64" i="32"/>
  <c r="G48" i="32"/>
  <c r="G32" i="32"/>
  <c r="G16" i="32"/>
  <c r="G229" i="32"/>
  <c r="MC229" i="32" s="1"/>
  <c r="G189" i="32"/>
  <c r="G125" i="32"/>
  <c r="G236" i="32"/>
  <c r="MC236" i="32" s="1"/>
  <c r="G172" i="32"/>
  <c r="G100" i="32"/>
  <c r="G66" i="32"/>
  <c r="G34" i="32"/>
  <c r="G209" i="32"/>
  <c r="G177" i="32"/>
  <c r="G145" i="32"/>
  <c r="G113" i="32"/>
  <c r="G237" i="32"/>
  <c r="MC237" i="32" s="1"/>
  <c r="G149" i="32"/>
  <c r="G180" i="32"/>
  <c r="G124" i="32"/>
  <c r="G78" i="32"/>
  <c r="G46" i="32"/>
  <c r="G14" i="32"/>
  <c r="G248" i="32"/>
  <c r="MC248" i="32" s="1"/>
  <c r="G216" i="32"/>
  <c r="G184" i="32"/>
  <c r="G152" i="32"/>
  <c r="G120" i="32"/>
  <c r="G92" i="32"/>
  <c r="G76" i="32"/>
  <c r="G60" i="32"/>
  <c r="G44" i="32"/>
  <c r="G28" i="32"/>
  <c r="G221" i="32"/>
  <c r="MC221" i="32" s="1"/>
  <c r="G173" i="32"/>
  <c r="G109" i="32"/>
  <c r="G220" i="32"/>
  <c r="MC220" i="32" s="1"/>
  <c r="G156" i="32"/>
  <c r="G90" i="32"/>
  <c r="G58" i="32"/>
  <c r="G26" i="32"/>
  <c r="G201" i="32"/>
  <c r="G169" i="32"/>
  <c r="G137" i="32"/>
  <c r="G105" i="32"/>
  <c r="G8" i="32"/>
  <c r="G205" i="32"/>
  <c r="G133" i="32"/>
  <c r="G228" i="32"/>
  <c r="MC228" i="32" s="1"/>
  <c r="G164" i="32"/>
  <c r="G108" i="32"/>
  <c r="G70" i="32"/>
  <c r="G38" i="32"/>
  <c r="G240" i="32"/>
  <c r="MC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HL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P125" i="32"/>
  <c r="LQ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Z253" i="32" s="1"/>
  <c r="U51" i="32"/>
  <c r="U47" i="32"/>
  <c r="U184" i="32"/>
  <c r="AC184" i="32" s="1"/>
  <c r="P16" i="31"/>
  <c r="P21" i="31"/>
  <c r="U180" i="32"/>
  <c r="W180" i="32" s="1"/>
  <c r="U245" i="32"/>
  <c r="LZ245" i="32" s="1"/>
  <c r="U225" i="32"/>
  <c r="P9" i="31"/>
  <c r="U219" i="32"/>
  <c r="U233" i="32"/>
  <c r="U251" i="32"/>
  <c r="LZ251" i="32" s="1"/>
  <c r="U252" i="32"/>
  <c r="LZ252" i="32" s="1"/>
  <c r="U159" i="32"/>
  <c r="AC159" i="32" s="1"/>
  <c r="U15" i="32"/>
  <c r="P15" i="31"/>
  <c r="P12" i="31"/>
  <c r="U231" i="32"/>
  <c r="LZ231" i="32" s="1"/>
  <c r="U243" i="32"/>
  <c r="LZ243" i="32" s="1"/>
  <c r="U105" i="32"/>
  <c r="U214" i="32"/>
  <c r="AC214" i="32" s="1"/>
  <c r="U228" i="32"/>
  <c r="LZ228" i="32" s="1"/>
  <c r="P22" i="31"/>
  <c r="P25" i="31"/>
  <c r="U226" i="32"/>
  <c r="LZ226" i="32" s="1"/>
  <c r="U209" i="32"/>
  <c r="U177" i="32"/>
  <c r="U134" i="32"/>
  <c r="U99" i="32"/>
  <c r="U220" i="32"/>
  <c r="LZ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Z247" i="32" s="1"/>
  <c r="U6" i="32"/>
  <c r="U173" i="32"/>
  <c r="AC173" i="32" s="1"/>
  <c r="U189" i="32"/>
  <c r="P17" i="31"/>
  <c r="U13" i="32"/>
  <c r="J251" i="32"/>
  <c r="J250" i="32"/>
  <c r="U143" i="32"/>
  <c r="U250" i="32"/>
  <c r="LZ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Z249" i="32" s="1"/>
  <c r="U70" i="32"/>
  <c r="U131" i="32"/>
  <c r="U34" i="32"/>
  <c r="U71" i="32"/>
  <c r="U139" i="32"/>
  <c r="U66" i="32"/>
  <c r="U29" i="32"/>
  <c r="U147" i="32"/>
  <c r="U188" i="32"/>
  <c r="U129" i="32"/>
  <c r="U146" i="32"/>
  <c r="U68" i="32"/>
  <c r="U141" i="32"/>
  <c r="U236" i="32"/>
  <c r="LZ236" i="32" s="1"/>
  <c r="U85" i="32"/>
  <c r="U234" i="32"/>
  <c r="LZ234" i="32" s="1"/>
  <c r="U62" i="32"/>
  <c r="U64" i="32"/>
  <c r="U84" i="32"/>
  <c r="U69" i="32"/>
  <c r="U61" i="32"/>
  <c r="U60" i="32"/>
  <c r="U145" i="32"/>
  <c r="U242" i="32"/>
  <c r="LZ242" i="32" s="1"/>
  <c r="U133" i="32"/>
  <c r="U72" i="32"/>
  <c r="P14" i="31"/>
  <c r="U26" i="32"/>
  <c r="U142" i="32"/>
  <c r="U74" i="32"/>
  <c r="U65" i="32"/>
  <c r="U75" i="32"/>
  <c r="P20" i="31"/>
  <c r="U37" i="32"/>
  <c r="U125" i="32"/>
  <c r="U67" i="32"/>
  <c r="U35" i="32"/>
  <c r="U82" i="32"/>
  <c r="U21" i="32"/>
  <c r="U73" i="32"/>
  <c r="U32" i="32"/>
  <c r="U19" i="32"/>
  <c r="U241" i="32"/>
  <c r="LZ241" i="32" s="1"/>
  <c r="U31" i="32"/>
  <c r="U28" i="32"/>
  <c r="U239" i="32"/>
  <c r="LZ239" i="32" s="1"/>
  <c r="U137" i="32"/>
  <c r="U48" i="32"/>
  <c r="U39" i="32"/>
  <c r="U237" i="32"/>
  <c r="LZ237" i="32" s="1"/>
  <c r="U240" i="32"/>
  <c r="LZ240" i="32" s="1"/>
  <c r="P11" i="31"/>
  <c r="U81" i="32"/>
  <c r="U232" i="32"/>
  <c r="LZ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Z238" i="32" s="1"/>
  <c r="U235" i="32"/>
  <c r="LZ235" i="32" s="1"/>
  <c r="U191" i="32"/>
  <c r="U103" i="32"/>
  <c r="U102" i="32"/>
  <c r="U106" i="32"/>
  <c r="U246" i="32"/>
  <c r="LZ246" i="32" s="1"/>
  <c r="U16" i="32"/>
  <c r="U119" i="32"/>
  <c r="U187" i="32"/>
  <c r="U166" i="32"/>
  <c r="S1" i="32"/>
  <c r="U33" i="32"/>
  <c r="U38" i="32"/>
  <c r="U30" i="32"/>
  <c r="U185" i="32"/>
  <c r="U151" i="32"/>
  <c r="U83" i="32"/>
  <c r="U205" i="32"/>
  <c r="U201" i="32"/>
  <c r="U229" i="32"/>
  <c r="LZ229" i="32" s="1"/>
  <c r="U50" i="32"/>
  <c r="U14" i="32"/>
  <c r="U56" i="32"/>
  <c r="U46" i="32"/>
  <c r="U17" i="32"/>
  <c r="U194" i="32"/>
  <c r="U98" i="32"/>
  <c r="U95" i="32"/>
  <c r="U215" i="32"/>
  <c r="U11" i="32"/>
  <c r="U244" i="32"/>
  <c r="U222" i="32"/>
  <c r="LZ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Z227" i="32" s="1"/>
  <c r="U223" i="32"/>
  <c r="LZ223" i="32" s="1"/>
  <c r="U115" i="32"/>
  <c r="U113" i="32"/>
  <c r="V114" i="32" s="1"/>
  <c r="U248" i="32"/>
  <c r="LZ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Z221" i="32" s="1"/>
  <c r="U57" i="32"/>
  <c r="U118" i="32"/>
  <c r="U190" i="32"/>
  <c r="U230" i="32"/>
  <c r="LZ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P126" i="32"/>
  <c r="LQ102" i="32"/>
  <c r="JH80" i="32"/>
  <c r="JG80" i="32"/>
  <c r="AC225" i="32" l="1"/>
  <c r="LZ225" i="32"/>
  <c r="X244" i="32"/>
  <c r="LZ244" i="32"/>
  <c r="X189" i="32"/>
  <c r="V255" i="32"/>
  <c r="LZ255" i="32"/>
  <c r="AC224" i="32"/>
  <c r="LZ224" i="32"/>
  <c r="AC233" i="32"/>
  <c r="LZ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P127" i="32"/>
  <c r="LQ103" i="32"/>
  <c r="CG117" i="32"/>
  <c r="CI116" i="32"/>
  <c r="CJ116" i="32"/>
  <c r="JG81" i="32"/>
  <c r="JH81" i="32"/>
  <c r="CZ116" i="32" l="1"/>
  <c r="DA116" i="32" s="1"/>
  <c r="CL116" i="32"/>
  <c r="CM116" i="32" s="1"/>
  <c r="JG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Q104" i="32"/>
  <c r="LP128" i="32"/>
  <c r="JG82" i="32"/>
  <c r="JH82" i="32"/>
  <c r="CZ117" i="32" l="1"/>
  <c r="DA117" i="32" s="1"/>
  <c r="CL117" i="32"/>
  <c r="CM117" i="32" s="1"/>
  <c r="JG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P129" i="32"/>
  <c r="LQ105" i="32"/>
  <c r="JG83" i="32"/>
  <c r="JH83" i="32"/>
  <c r="CZ118" i="32" l="1"/>
  <c r="DA118" i="32" s="1"/>
  <c r="CL118" i="32"/>
  <c r="CM118" i="32" s="1"/>
  <c r="JG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Q106" i="32"/>
  <c r="LP130" i="32"/>
  <c r="CJ119" i="32"/>
  <c r="CI119" i="32"/>
  <c r="CG120" i="32"/>
  <c r="CC205" i="32"/>
  <c r="CE204" i="32"/>
  <c r="CF204" i="32"/>
  <c r="JG84" i="32"/>
  <c r="JH84" i="32"/>
  <c r="CZ119" i="32" l="1"/>
  <c r="DA119" i="32" s="1"/>
  <c r="CL119" i="32"/>
  <c r="CM119" i="32" s="1"/>
  <c r="JG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Q107" i="32"/>
  <c r="LP131" i="32"/>
  <c r="CC206" i="32"/>
  <c r="CE205" i="32"/>
  <c r="CF205" i="32"/>
  <c r="JG85" i="32"/>
  <c r="JH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P132" i="32"/>
  <c r="LQ108" i="32"/>
  <c r="JG86" i="32"/>
  <c r="JH86" i="32"/>
  <c r="CB270" i="32" l="1"/>
  <c r="BY271" i="32"/>
  <c r="CA270" i="32"/>
  <c r="CZ121" i="32"/>
  <c r="DA121" i="32" s="1"/>
  <c r="CL121" i="32"/>
  <c r="CM121" i="32" s="1"/>
  <c r="JG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Q109" i="32"/>
  <c r="LP133" i="32"/>
  <c r="JH87" i="32"/>
  <c r="JG87" i="32"/>
  <c r="CB271" i="32" l="1"/>
  <c r="BY272" i="32"/>
  <c r="CA271" i="32"/>
  <c r="CZ122" i="32"/>
  <c r="DA122" i="32" s="1"/>
  <c r="CL122" i="32"/>
  <c r="CM122" i="32" s="1"/>
  <c r="JG28" i="32"/>
  <c r="JH16" i="32"/>
  <c r="GN241" i="32"/>
  <c r="GS240" i="32"/>
  <c r="BG1" i="32"/>
  <c r="GQ227" i="32"/>
  <c r="GQ214" i="32"/>
  <c r="GQ239" i="32"/>
  <c r="CI123" i="32"/>
  <c r="CG124" i="32"/>
  <c r="CJ123" i="32"/>
  <c r="LQ110" i="32"/>
  <c r="LP134" i="32"/>
  <c r="CC209" i="32"/>
  <c r="CE208" i="32"/>
  <c r="CF208" i="32"/>
  <c r="JG88" i="32"/>
  <c r="JH88" i="32"/>
  <c r="CA272" i="32" l="1"/>
  <c r="BY273" i="32"/>
  <c r="CB272" i="32"/>
  <c r="CZ123" i="32"/>
  <c r="DA123" i="32" s="1"/>
  <c r="CL123" i="32"/>
  <c r="CM123" i="32" s="1"/>
  <c r="JH27" i="32"/>
  <c r="JG27" i="32"/>
  <c r="JH26" i="32"/>
  <c r="JH25" i="32"/>
  <c r="JH24" i="32"/>
  <c r="JH23" i="32"/>
  <c r="JH22" i="32"/>
  <c r="JH21" i="32"/>
  <c r="JH20" i="32"/>
  <c r="JH19" i="32"/>
  <c r="JH18" i="32"/>
  <c r="JH17" i="32"/>
  <c r="JG26" i="32"/>
  <c r="GS241" i="32"/>
  <c r="GN242" i="32"/>
  <c r="BH1" i="32"/>
  <c r="GQ215" i="32"/>
  <c r="GQ228" i="32"/>
  <c r="GQ240" i="32"/>
  <c r="CG125" i="32"/>
  <c r="CI124" i="32"/>
  <c r="CJ124" i="32"/>
  <c r="CC210" i="32"/>
  <c r="CF209" i="32"/>
  <c r="CE209" i="32"/>
  <c r="LQ111" i="32"/>
  <c r="LP135" i="32"/>
  <c r="JG89" i="32"/>
  <c r="JH89" i="32"/>
  <c r="CA273" i="32" l="1"/>
  <c r="BY274" i="32"/>
  <c r="CB273" i="32"/>
  <c r="CZ124" i="32"/>
  <c r="DA124" i="32" s="1"/>
  <c r="CL124" i="32"/>
  <c r="CM124" i="32" s="1"/>
  <c r="JG25" i="32"/>
  <c r="GN243" i="32"/>
  <c r="GS242" i="32"/>
  <c r="BI1" i="32"/>
  <c r="GQ229" i="32"/>
  <c r="GQ241" i="32"/>
  <c r="GQ216" i="32"/>
  <c r="CE210" i="32"/>
  <c r="CC211" i="32"/>
  <c r="CF210" i="32"/>
  <c r="LQ112" i="32"/>
  <c r="LP136" i="32"/>
  <c r="CG126" i="32"/>
  <c r="CJ125" i="32"/>
  <c r="CI125" i="32"/>
  <c r="JH90" i="32"/>
  <c r="JG90" i="32"/>
  <c r="CA274" i="32" l="1"/>
  <c r="BY275" i="32"/>
  <c r="CB274" i="32"/>
  <c r="CZ125" i="32"/>
  <c r="DA125" i="32" s="1"/>
  <c r="CL125" i="32"/>
  <c r="CM125" i="32" s="1"/>
  <c r="JG24" i="32"/>
  <c r="GS243" i="32"/>
  <c r="BJ1" i="32"/>
  <c r="GQ242" i="32"/>
  <c r="GQ217" i="32"/>
  <c r="GQ230" i="32"/>
  <c r="LP137" i="32"/>
  <c r="LQ113" i="32"/>
  <c r="CE211" i="32"/>
  <c r="CC212" i="32"/>
  <c r="CF211" i="32"/>
  <c r="CI126" i="32"/>
  <c r="CJ126" i="32"/>
  <c r="CG127" i="32"/>
  <c r="LU39" i="32"/>
  <c r="JH91" i="32"/>
  <c r="JG91" i="32"/>
  <c r="CA275" i="32" l="1"/>
  <c r="BY276" i="32"/>
  <c r="CB275" i="32"/>
  <c r="CZ126" i="32"/>
  <c r="DA126" i="32" s="1"/>
  <c r="CL126" i="32"/>
  <c r="CM126" i="32" s="1"/>
  <c r="JG23" i="32"/>
  <c r="BK1" i="32"/>
  <c r="BL1" i="32" s="1"/>
  <c r="BM1" i="32" s="1"/>
  <c r="BN1" i="32" s="1"/>
  <c r="BO1" i="32" s="1"/>
  <c r="BP1" i="32" s="1"/>
  <c r="BQ1" i="32" s="1"/>
  <c r="BR1" i="32" s="1"/>
  <c r="GQ218" i="32"/>
  <c r="GQ231" i="32"/>
  <c r="GQ243" i="32"/>
  <c r="LQ114" i="32"/>
  <c r="LP138" i="32"/>
  <c r="CI127" i="32"/>
  <c r="CJ127" i="32"/>
  <c r="CG128" i="32"/>
  <c r="CC213" i="32"/>
  <c r="CE212" i="32"/>
  <c r="CF212" i="32"/>
  <c r="JG92" i="32"/>
  <c r="JH92" i="32"/>
  <c r="CA276" i="32" l="1"/>
  <c r="BY277" i="32"/>
  <c r="CB276" i="32"/>
  <c r="CZ127" i="32"/>
  <c r="DA127" i="32" s="1"/>
  <c r="CL127" i="32"/>
  <c r="CM127" i="32" s="1"/>
  <c r="JG22" i="32"/>
  <c r="GQ219" i="32"/>
  <c r="CE213" i="32"/>
  <c r="CF213" i="32"/>
  <c r="CC214" i="32"/>
  <c r="LQ115" i="32"/>
  <c r="LP139" i="32"/>
  <c r="CJ128" i="32"/>
  <c r="CG129" i="32"/>
  <c r="CI128" i="32"/>
  <c r="JH93" i="32"/>
  <c r="JG93" i="32"/>
  <c r="CA277" i="32" l="1"/>
  <c r="BY278" i="32"/>
  <c r="CB277" i="32"/>
  <c r="CZ128" i="32"/>
  <c r="DA128" i="32" s="1"/>
  <c r="CL128" i="32"/>
  <c r="CM128" i="32" s="1"/>
  <c r="JG21" i="32"/>
  <c r="BS1" i="32"/>
  <c r="BT1" i="32" s="1"/>
  <c r="CG130" i="32"/>
  <c r="CJ129" i="32"/>
  <c r="CI129" i="32"/>
  <c r="CF214" i="32"/>
  <c r="CC215" i="32"/>
  <c r="CE214" i="32"/>
  <c r="LP140" i="32"/>
  <c r="LQ116" i="32"/>
  <c r="JH94" i="32"/>
  <c r="JG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G20" i="32"/>
  <c r="CE215" i="32"/>
  <c r="CC216" i="32"/>
  <c r="CF215" i="32"/>
  <c r="LP141" i="32"/>
  <c r="LQ117" i="32"/>
  <c r="CI130" i="32"/>
  <c r="CG131" i="32"/>
  <c r="CJ130" i="32"/>
  <c r="JH95" i="32"/>
  <c r="JG95" i="32"/>
  <c r="CB280" i="32" l="1"/>
  <c r="BY281" i="32"/>
  <c r="BY282" i="32" s="1"/>
  <c r="CA280" i="32"/>
  <c r="CA279" i="32"/>
  <c r="CB279" i="32"/>
  <c r="CZ130" i="32"/>
  <c r="DA130" i="32" s="1"/>
  <c r="CL130" i="32"/>
  <c r="CM130" i="32" s="1"/>
  <c r="AL30" i="31"/>
  <c r="AK30" i="31"/>
  <c r="CP259" i="32"/>
  <c r="CP258" i="32"/>
  <c r="CP257" i="32"/>
  <c r="CP255" i="32"/>
  <c r="CP256" i="32"/>
  <c r="CP254" i="32"/>
  <c r="CP253" i="32"/>
  <c r="JG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Q118" i="32"/>
  <c r="LP142" i="32"/>
  <c r="CC217" i="32"/>
  <c r="CE216" i="32"/>
  <c r="CF216" i="32"/>
  <c r="JG96" i="32"/>
  <c r="JH96" i="32"/>
  <c r="CA282" i="32" l="1"/>
  <c r="CB282" i="32"/>
  <c r="CA281" i="32"/>
  <c r="CB281" i="32"/>
  <c r="CZ131" i="32"/>
  <c r="DA131" i="32" s="1"/>
  <c r="CL131" i="32"/>
  <c r="CM131" i="32" s="1"/>
  <c r="JG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P143" i="32"/>
  <c r="LQ119" i="32"/>
  <c r="CF217" i="32"/>
  <c r="CC218" i="32"/>
  <c r="CE217" i="32"/>
  <c r="CG133" i="32"/>
  <c r="CI132" i="32"/>
  <c r="CJ132" i="32"/>
  <c r="JG97" i="32"/>
  <c r="JH97" i="32"/>
  <c r="CZ132" i="32" l="1"/>
  <c r="DA132" i="32" s="1"/>
  <c r="CL132" i="32"/>
  <c r="CM132" i="32" s="1"/>
  <c r="JG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Q120" i="32"/>
  <c r="LP144" i="32"/>
  <c r="CC219" i="32"/>
  <c r="CF218" i="32"/>
  <c r="CE218" i="32"/>
  <c r="JG98" i="32"/>
  <c r="JH98" i="32"/>
  <c r="CZ133" i="32" l="1"/>
  <c r="DA133" i="32" s="1"/>
  <c r="CL133" i="32"/>
  <c r="CM133" i="32" s="1"/>
  <c r="CS1" i="32"/>
  <c r="CT1" i="32" s="1"/>
  <c r="CU1" i="32" s="1"/>
  <c r="CV1" i="32" s="1"/>
  <c r="CW1" i="32" s="1"/>
  <c r="CX1" i="32" s="1"/>
  <c r="JG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Q121" i="32"/>
  <c r="LP145" i="32"/>
  <c r="JH99" i="32"/>
  <c r="JG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P146" i="32"/>
  <c r="LQ122" i="32"/>
  <c r="CE220" i="32"/>
  <c r="CC221" i="32"/>
  <c r="CF220" i="32"/>
  <c r="JH100" i="32"/>
  <c r="JG100" i="32"/>
  <c r="CZ135" i="32" l="1"/>
  <c r="DA135" i="32" s="1"/>
  <c r="CL135" i="32"/>
  <c r="CM135" i="32" s="1"/>
  <c r="AT29" i="31"/>
  <c r="AT30" i="31"/>
  <c r="AT15" i="31"/>
  <c r="AT18" i="31"/>
  <c r="AT16" i="31"/>
  <c r="DC1" i="32"/>
  <c r="AT14" i="31"/>
  <c r="AT17" i="31"/>
  <c r="AS19" i="31"/>
  <c r="CS19" i="31" s="1"/>
  <c r="C12" i="123"/>
  <c r="E12" i="123" s="1"/>
  <c r="D12" i="123" s="1"/>
  <c r="LQ123" i="32"/>
  <c r="LP147" i="32"/>
  <c r="CF221" i="32"/>
  <c r="CE221" i="32"/>
  <c r="CC222" i="32"/>
  <c r="CI136" i="32"/>
  <c r="CQ136" i="32"/>
  <c r="CJ136" i="32"/>
  <c r="CG137" i="32"/>
  <c r="JG101" i="32"/>
  <c r="JH101" i="32"/>
  <c r="CZ136" i="32" l="1"/>
  <c r="DA136" i="32" s="1"/>
  <c r="CL136" i="32"/>
  <c r="CM136" i="32" s="1"/>
  <c r="AU29" i="31"/>
  <c r="AU30" i="31"/>
  <c r="CW19" i="31"/>
  <c r="CX19" i="31" s="1"/>
  <c r="AU16" i="31"/>
  <c r="DD1" i="32"/>
  <c r="AU14" i="31"/>
  <c r="AU18" i="31"/>
  <c r="AU15" i="31"/>
  <c r="AU17" i="31"/>
  <c r="CF222" i="32"/>
  <c r="CE222" i="32"/>
  <c r="CC223" i="32"/>
  <c r="LQ124" i="32"/>
  <c r="LP148" i="32"/>
  <c r="CG138" i="32"/>
  <c r="CJ137" i="32"/>
  <c r="CI137" i="32"/>
  <c r="CQ137" i="32"/>
  <c r="JG102" i="32"/>
  <c r="JH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Q125" i="32"/>
  <c r="LP149" i="32"/>
  <c r="JG103" i="32"/>
  <c r="JH103" i="32"/>
  <c r="CZ138" i="32" l="1"/>
  <c r="DA138" i="32" s="1"/>
  <c r="CL138" i="32"/>
  <c r="CM138" i="32" s="1"/>
  <c r="AW19" i="31"/>
  <c r="AW29" i="31"/>
  <c r="AW15" i="31"/>
  <c r="AW17" i="31"/>
  <c r="DF1" i="32"/>
  <c r="AW14" i="31"/>
  <c r="AW16" i="31"/>
  <c r="AW18" i="31"/>
  <c r="LP150" i="32"/>
  <c r="LQ126" i="32"/>
  <c r="CJ139" i="32"/>
  <c r="CQ139" i="32"/>
  <c r="CI139" i="32"/>
  <c r="CG140" i="32"/>
  <c r="CC225" i="32"/>
  <c r="CF224" i="32"/>
  <c r="CE224" i="32"/>
  <c r="JH104" i="32"/>
  <c r="JG104" i="32"/>
  <c r="CZ139" i="32" l="1"/>
  <c r="DA139" i="32" s="1"/>
  <c r="CL139" i="32"/>
  <c r="CM139" i="32" s="1"/>
  <c r="AX29" i="31"/>
  <c r="AX30" i="31"/>
  <c r="AX18" i="31"/>
  <c r="AX15" i="31"/>
  <c r="AX16" i="31"/>
  <c r="AX17" i="31"/>
  <c r="AX14" i="31"/>
  <c r="DG1" i="32"/>
  <c r="AX19" i="31"/>
  <c r="CF225" i="32"/>
  <c r="CC226" i="32"/>
  <c r="CE225" i="32"/>
  <c r="CG141" i="32"/>
  <c r="CI140" i="32"/>
  <c r="CQ140" i="32"/>
  <c r="CJ140" i="32"/>
  <c r="LQ127" i="32"/>
  <c r="LP151"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LP152" i="32"/>
  <c r="LQ128" i="32"/>
  <c r="JH106" i="32"/>
  <c r="JG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Q129" i="32"/>
  <c r="LP153" i="32"/>
  <c r="CJ142" i="32"/>
  <c r="CI142" i="32"/>
  <c r="CQ142" i="32"/>
  <c r="CG143" i="32"/>
  <c r="CE227" i="32"/>
  <c r="CC228" i="32"/>
  <c r="CF227" i="32"/>
  <c r="JG107" i="32"/>
  <c r="JH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Q130" i="32"/>
  <c r="LP154" i="32"/>
  <c r="JH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P155" i="32"/>
  <c r="LQ131"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P156" i="32"/>
  <c r="LQ132" i="32"/>
  <c r="JG110" i="32"/>
  <c r="JH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Q133" i="32"/>
  <c r="LP157" i="32"/>
  <c r="CJ146" i="32"/>
  <c r="CQ146" i="32"/>
  <c r="CG147" i="32"/>
  <c r="CI146" i="32"/>
  <c r="JH111" i="32"/>
  <c r="JG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Q134" i="32"/>
  <c r="LP158" i="32"/>
  <c r="CF232" i="32"/>
  <c r="CE232" i="32"/>
  <c r="CC233" i="32"/>
  <c r="CJ147" i="32"/>
  <c r="CQ147" i="32"/>
  <c r="CI147" i="32"/>
  <c r="CG148" i="32"/>
  <c r="AP20" i="31"/>
  <c r="JG112" i="32"/>
  <c r="JH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Q135" i="32"/>
  <c r="LP159" i="32"/>
  <c r="C13" i="123"/>
  <c r="E13" i="123" s="1"/>
  <c r="D13" i="123" s="1"/>
  <c r="AS20" i="31"/>
  <c r="CS20" i="31" s="1"/>
  <c r="CC234" i="32"/>
  <c r="CF233" i="32"/>
  <c r="CE233" i="32"/>
  <c r="CI148" i="32"/>
  <c r="CJ148" i="32"/>
  <c r="CG149" i="32"/>
  <c r="CQ148" i="32"/>
  <c r="JG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Q136" i="32"/>
  <c r="LP160" i="32"/>
  <c r="CF234" i="32"/>
  <c r="CC235" i="32"/>
  <c r="CE234" i="32"/>
  <c r="CQ149" i="32"/>
  <c r="CJ149" i="32"/>
  <c r="CG150" i="32"/>
  <c r="CI149"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Q137" i="32"/>
  <c r="LP161" i="32"/>
  <c r="CF235" i="32"/>
  <c r="CC236" i="32"/>
  <c r="CE23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P162" i="32"/>
  <c r="LQ138" i="32"/>
  <c r="CC237" i="32"/>
  <c r="CE236" i="32"/>
  <c r="CF236" i="32"/>
  <c r="JG116" i="32"/>
  <c r="JH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P163" i="32"/>
  <c r="LQ139" i="32"/>
  <c r="JH117" i="32"/>
  <c r="JG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P164" i="32"/>
  <c r="LQ140" i="32"/>
  <c r="CC239" i="32"/>
  <c r="CE238" i="32"/>
  <c r="CF238" i="32"/>
  <c r="JH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P165" i="32"/>
  <c r="LQ141"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Q142" i="32"/>
  <c r="LP166" i="32"/>
  <c r="CF240" i="32"/>
  <c r="CC241" i="32"/>
  <c r="CE24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Q143" i="32"/>
  <c r="LP167" i="32"/>
  <c r="CE241" i="32"/>
  <c r="CC242" i="32"/>
  <c r="CF241" i="32"/>
  <c r="JG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Q144" i="32"/>
  <c r="LP168" i="32"/>
  <c r="CJ157" i="32"/>
  <c r="CQ157" i="32"/>
  <c r="CI157" i="32"/>
  <c r="CG158" i="32"/>
  <c r="CK68" i="32" s="1"/>
  <c r="CC243" i="32"/>
  <c r="CF242" i="32"/>
  <c r="CE242" i="32"/>
  <c r="JH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Q145" i="32"/>
  <c r="LP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P170" i="32"/>
  <c r="LQ146" i="32"/>
  <c r="CQ159" i="32"/>
  <c r="CI159" i="32"/>
  <c r="CG160" i="32"/>
  <c r="CJ159" i="32"/>
  <c r="AP21" i="31"/>
  <c r="CF244" i="32"/>
  <c r="CE244" i="32"/>
  <c r="JG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Q147" i="32"/>
  <c r="LP171" i="32"/>
  <c r="CG161" i="32"/>
  <c r="CJ160" i="32"/>
  <c r="CQ160" i="32"/>
  <c r="CI160" i="32"/>
  <c r="JG125" i="32"/>
  <c r="JH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Q148" i="32"/>
  <c r="LP172"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P173" i="32"/>
  <c r="LQ149" i="32"/>
  <c r="JG127" i="32"/>
  <c r="JH127" i="32"/>
  <c r="CC258" i="32" l="1"/>
  <c r="CF257" i="32"/>
  <c r="CE257" i="32"/>
  <c r="CZ162" i="32"/>
  <c r="DA162" i="32" s="1"/>
  <c r="CL162" i="32"/>
  <c r="CM162" i="32" s="1"/>
  <c r="EG1" i="32"/>
  <c r="BU29" i="31"/>
  <c r="BU21" i="31"/>
  <c r="BU18" i="31"/>
  <c r="BU17" i="31"/>
  <c r="BU19" i="31"/>
  <c r="BU14" i="31"/>
  <c r="BU20" i="31"/>
  <c r="BU16" i="31"/>
  <c r="BU15" i="31"/>
  <c r="LP174" i="32"/>
  <c r="LQ150" i="32"/>
  <c r="CI163" i="32"/>
  <c r="CJ163" i="32"/>
  <c r="CG164" i="32"/>
  <c r="CQ163" i="32"/>
  <c r="JG128" i="32"/>
  <c r="JH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Q151" i="32"/>
  <c r="LP175" i="32"/>
  <c r="JH129" i="32"/>
  <c r="JG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Q152" i="32"/>
  <c r="LP176" i="32"/>
  <c r="JH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Q153" i="32"/>
  <c r="LP177" i="32"/>
  <c r="JG131" i="32"/>
  <c r="JH131" i="32"/>
  <c r="CC262" i="32" l="1"/>
  <c r="CF261" i="32"/>
  <c r="CE261" i="32"/>
  <c r="CZ166" i="32"/>
  <c r="DA166" i="32" s="1"/>
  <c r="CL166" i="32"/>
  <c r="CM166" i="32" s="1"/>
  <c r="BY29" i="31"/>
  <c r="BY30" i="31"/>
  <c r="BY17" i="31"/>
  <c r="BY20" i="31"/>
  <c r="BY15" i="31"/>
  <c r="EK1" i="32"/>
  <c r="BY19" i="31"/>
  <c r="BY21" i="31"/>
  <c r="BY14" i="31"/>
  <c r="BY18" i="31"/>
  <c r="BY16" i="31"/>
  <c r="LP178" i="32"/>
  <c r="LQ154" i="32"/>
  <c r="CJ167" i="32"/>
  <c r="CI167" i="32"/>
  <c r="CQ167" i="32"/>
  <c r="CG168"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P179" i="32"/>
  <c r="LQ155" i="32"/>
  <c r="JH133" i="32"/>
  <c r="JG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P180" i="32"/>
  <c r="LQ156" i="32"/>
  <c r="CG170" i="32"/>
  <c r="CQ169" i="32"/>
  <c r="CJ169" i="32"/>
  <c r="CI169" i="32"/>
  <c r="JH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Q157" i="32"/>
  <c r="LP181" i="32"/>
  <c r="CQ170" i="32"/>
  <c r="CG171" i="32"/>
  <c r="CJ170" i="32"/>
  <c r="CI170" i="32"/>
  <c r="JG135" i="32"/>
  <c r="JH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P182" i="32"/>
  <c r="LQ158" i="32"/>
  <c r="BY22" i="31"/>
  <c r="CI171" i="32"/>
  <c r="CJ171" i="32"/>
  <c r="CQ171" i="32"/>
  <c r="AP22" i="31"/>
  <c r="CG172" i="32"/>
  <c r="BW22" i="31"/>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P183" i="32"/>
  <c r="LQ159" i="32"/>
  <c r="CI172" i="32"/>
  <c r="CQ172" i="32"/>
  <c r="CG173" i="32"/>
  <c r="CJ172" i="32"/>
  <c r="C15" i="123"/>
  <c r="E15" i="123" s="1"/>
  <c r="D15" i="123" s="1"/>
  <c r="AS22" i="31"/>
  <c r="CS22" i="31" s="1"/>
  <c r="JH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P184" i="32"/>
  <c r="LQ160" i="32"/>
  <c r="JH138" i="32"/>
  <c r="JG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Q161" i="32"/>
  <c r="LP185" i="32"/>
  <c r="CG175" i="32"/>
  <c r="CI174" i="32"/>
  <c r="CJ174" i="32"/>
  <c r="CQ174" i="32"/>
  <c r="JH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P186" i="32"/>
  <c r="LQ162" i="32"/>
  <c r="CJ175" i="32"/>
  <c r="CI175" i="32"/>
  <c r="CQ175" i="32"/>
  <c r="CG176"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P187" i="32"/>
  <c r="LQ163" i="32"/>
  <c r="JG141" i="32"/>
  <c r="JH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Q164" i="32"/>
  <c r="LP188" i="32"/>
  <c r="CQ177" i="32"/>
  <c r="CG178" i="32"/>
  <c r="CI177" i="32"/>
  <c r="CJ177" i="32"/>
  <c r="JG142" i="32"/>
  <c r="JH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Q165" i="32"/>
  <c r="LP189"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Q166" i="32"/>
  <c r="LP190" i="32"/>
  <c r="JG144" i="32"/>
  <c r="JH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Q167" i="32"/>
  <c r="LP191" i="32"/>
  <c r="JH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P192" i="32"/>
  <c r="LQ168" i="32"/>
  <c r="CI181" i="32"/>
  <c r="CG182" i="32"/>
  <c r="CJ181" i="32"/>
  <c r="CQ181" i="32"/>
  <c r="JG146" i="32"/>
  <c r="JH146" i="32"/>
  <c r="CE276" i="32" l="1"/>
  <c r="CF276" i="32"/>
  <c r="CC277" i="32"/>
  <c r="CZ181" i="32"/>
  <c r="DA181" i="32" s="1"/>
  <c r="CL181" i="32"/>
  <c r="CM181" i="32" s="1"/>
  <c r="FG1" i="32"/>
  <c r="CI182" i="32"/>
  <c r="CQ182" i="32"/>
  <c r="CG183" i="32"/>
  <c r="CJ182" i="32"/>
  <c r="LP193" i="32"/>
  <c r="LQ169" i="32"/>
  <c r="JH147" i="32"/>
  <c r="JG147" i="32"/>
  <c r="CF277" i="32" l="1"/>
  <c r="CE277" i="32"/>
  <c r="CC278" i="32"/>
  <c r="CZ182" i="32"/>
  <c r="DA182" i="32" s="1"/>
  <c r="CL182" i="32"/>
  <c r="CM182" i="32" s="1"/>
  <c r="FH1" i="32"/>
  <c r="BY23" i="31"/>
  <c r="CG184" i="32"/>
  <c r="AP23" i="31"/>
  <c r="CQ183" i="32"/>
  <c r="CJ183" i="32"/>
  <c r="CI183" i="32"/>
  <c r="LP194" i="32"/>
  <c r="LQ170" i="32"/>
  <c r="JH148" i="32"/>
  <c r="JG148" i="32"/>
  <c r="CF278" i="32" l="1"/>
  <c r="CE278" i="32"/>
  <c r="CC279" i="32"/>
  <c r="CZ183" i="32"/>
  <c r="DA183" i="32" s="1"/>
  <c r="AY23" i="31" s="1"/>
  <c r="CL183" i="32"/>
  <c r="CM183" i="32" s="1"/>
  <c r="FI1" i="32"/>
  <c r="BV23" i="31"/>
  <c r="BW23" i="31"/>
  <c r="BU23" i="31"/>
  <c r="BX23" i="31"/>
  <c r="CG185" i="32"/>
  <c r="CQ184" i="32"/>
  <c r="CI184" i="32"/>
  <c r="CJ184" i="32"/>
  <c r="LP195" i="32"/>
  <c r="LQ171" i="32"/>
  <c r="C16" i="123"/>
  <c r="E16" i="123" s="1"/>
  <c r="D16" i="123" s="1"/>
  <c r="AS23" i="31"/>
  <c r="CS23" i="31" s="1"/>
  <c r="LU150" i="32"/>
  <c r="JH149" i="32"/>
  <c r="JG149" i="32"/>
  <c r="CC280" i="32" l="1"/>
  <c r="CF279" i="32"/>
  <c r="CE279" i="32"/>
  <c r="CZ184" i="32"/>
  <c r="DA184" i="32" s="1"/>
  <c r="CL184" i="32"/>
  <c r="CM184" i="32" s="1"/>
  <c r="CW23" i="31"/>
  <c r="CX23" i="31" s="1"/>
  <c r="FJ1" i="32"/>
  <c r="AV23" i="31"/>
  <c r="LP196" i="32"/>
  <c r="LQ172" i="32"/>
  <c r="CJ185" i="32"/>
  <c r="CG186" i="32"/>
  <c r="CI185" i="32"/>
  <c r="CQ185" i="32"/>
  <c r="JG150" i="32"/>
  <c r="JH150" i="32"/>
  <c r="CF280" i="32" l="1"/>
  <c r="CE280" i="32"/>
  <c r="CC281" i="32"/>
  <c r="CC282" i="32" s="1"/>
  <c r="CZ185" i="32"/>
  <c r="DA185" i="32" s="1"/>
  <c r="CL185" i="32"/>
  <c r="CM185" i="32" s="1"/>
  <c r="FK1" i="32"/>
  <c r="AU23" i="31"/>
  <c r="AX23" i="31"/>
  <c r="AT23" i="31"/>
  <c r="AW23" i="31"/>
  <c r="LP197" i="32"/>
  <c r="LQ173" i="32"/>
  <c r="CI186" i="32"/>
  <c r="CJ186" i="32"/>
  <c r="CQ186" i="32"/>
  <c r="CG187" i="32"/>
  <c r="JG151" i="32"/>
  <c r="JH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Q174" i="32"/>
  <c r="LP198" i="32"/>
  <c r="LU153" i="32"/>
  <c r="JH152" i="32"/>
  <c r="JG152" i="32"/>
  <c r="CZ187" i="32" l="1"/>
  <c r="DA187" i="32" s="1"/>
  <c r="CL187" i="32"/>
  <c r="CM187" i="32" s="1"/>
  <c r="FM1" i="32"/>
  <c r="LQ175" i="32"/>
  <c r="LP199" i="32"/>
  <c r="CQ188" i="32"/>
  <c r="CI188" i="32"/>
  <c r="CJ188" i="32"/>
  <c r="CG189" i="32"/>
  <c r="JH153" i="32"/>
  <c r="JG153" i="32"/>
  <c r="CZ188" i="32" l="1"/>
  <c r="DA188" i="32" s="1"/>
  <c r="CL188" i="32"/>
  <c r="CM188" i="32" s="1"/>
  <c r="FN1" i="32"/>
  <c r="CQ189" i="32"/>
  <c r="CI189" i="32"/>
  <c r="CJ189" i="32"/>
  <c r="CG190" i="32"/>
  <c r="LP200" i="32"/>
  <c r="LQ176" i="32"/>
  <c r="JH154" i="32"/>
  <c r="JG154" i="32"/>
  <c r="CZ189" i="32" l="1"/>
  <c r="DA189" i="32" s="1"/>
  <c r="CL189" i="32"/>
  <c r="CM189" i="32" s="1"/>
  <c r="FO1" i="32"/>
  <c r="LP201" i="32"/>
  <c r="LQ177" i="32"/>
  <c r="CJ190" i="32"/>
  <c r="CG191" i="32"/>
  <c r="CI190" i="32"/>
  <c r="CQ190" i="32"/>
  <c r="LU156" i="32"/>
  <c r="JG155" i="32"/>
  <c r="JH155" i="32"/>
  <c r="CZ190" i="32" l="1"/>
  <c r="DA190" i="32" s="1"/>
  <c r="CL190" i="32"/>
  <c r="CM190" i="32" s="1"/>
  <c r="FP1" i="32"/>
  <c r="CJ191" i="32"/>
  <c r="CG192" i="32"/>
  <c r="CQ191" i="32"/>
  <c r="CI191" i="32"/>
  <c r="LQ178" i="32"/>
  <c r="LP202" i="32"/>
  <c r="JG156" i="32"/>
  <c r="JH156" i="32"/>
  <c r="CZ191" i="32" l="1"/>
  <c r="DA191" i="32" s="1"/>
  <c r="CL191" i="32"/>
  <c r="CM191" i="32" s="1"/>
  <c r="FQ1" i="32"/>
  <c r="CI192" i="32"/>
  <c r="CQ192" i="32"/>
  <c r="CJ192" i="32"/>
  <c r="CG193" i="32"/>
  <c r="LP203" i="32"/>
  <c r="LQ179" i="32"/>
  <c r="JG157" i="32"/>
  <c r="JH157" i="32"/>
  <c r="CZ192" i="32" l="1"/>
  <c r="DA192" i="32" s="1"/>
  <c r="CL192" i="32"/>
  <c r="CM192" i="32" s="1"/>
  <c r="FR1" i="32"/>
  <c r="CI193" i="32"/>
  <c r="CJ193" i="32"/>
  <c r="CQ193" i="32"/>
  <c r="CG194" i="32"/>
  <c r="LP204" i="32"/>
  <c r="LQ180" i="32"/>
  <c r="JH158" i="32"/>
  <c r="JG158" i="32"/>
  <c r="LU159" i="32"/>
  <c r="CZ193" i="32" l="1"/>
  <c r="DA193" i="32" s="1"/>
  <c r="CL193" i="32"/>
  <c r="CM193" i="32" s="1"/>
  <c r="FS1" i="32"/>
  <c r="FT1" i="32" s="1"/>
  <c r="CJ194" i="32"/>
  <c r="CG195" i="32"/>
  <c r="CQ194" i="32"/>
  <c r="CI194" i="32"/>
  <c r="LQ181" i="32"/>
  <c r="LP205" i="32"/>
  <c r="JG159" i="32"/>
  <c r="JH159" i="32"/>
  <c r="CZ194" i="32" l="1"/>
  <c r="DA194" i="32" s="1"/>
  <c r="CL194" i="32"/>
  <c r="CM194" i="32" s="1"/>
  <c r="FU1" i="32"/>
  <c r="FV1" i="32" s="1"/>
  <c r="BY24" i="31"/>
  <c r="CQ195" i="32"/>
  <c r="CG196" i="32"/>
  <c r="CI195" i="32"/>
  <c r="CJ195" i="32"/>
  <c r="AP24" i="31"/>
  <c r="LP206" i="32"/>
  <c r="LQ182" i="32"/>
  <c r="JG160" i="32"/>
  <c r="JH160" i="32"/>
  <c r="CZ195" i="32" l="1"/>
  <c r="DA195" i="32" s="1"/>
  <c r="AY24" i="31" s="1"/>
  <c r="CL195" i="32"/>
  <c r="CM195" i="32" s="1"/>
  <c r="FW1" i="32"/>
  <c r="BW24" i="31"/>
  <c r="BV24" i="31"/>
  <c r="BU24" i="31"/>
  <c r="BX24" i="31"/>
  <c r="LP207" i="32"/>
  <c r="LQ183" i="32"/>
  <c r="CQ196" i="32"/>
  <c r="CJ196" i="32"/>
  <c r="CG197" i="32"/>
  <c r="CI196" i="32"/>
  <c r="AS24" i="31"/>
  <c r="CS24" i="31" s="1"/>
  <c r="C17" i="123"/>
  <c r="E17" i="123" s="1"/>
  <c r="D17" i="123" s="1"/>
  <c r="LU162" i="32"/>
  <c r="JG161" i="32"/>
  <c r="JH161" i="32"/>
  <c r="CZ196" i="32" l="1"/>
  <c r="DA196" i="32" s="1"/>
  <c r="CL196" i="32"/>
  <c r="CM196" i="32" s="1"/>
  <c r="CW24" i="31"/>
  <c r="CX24" i="31" s="1"/>
  <c r="FX1" i="32"/>
  <c r="AV24" i="31"/>
  <c r="CQ197" i="32"/>
  <c r="CJ197" i="32"/>
  <c r="CI197" i="32"/>
  <c r="CG198" i="32"/>
  <c r="LP208" i="32"/>
  <c r="LQ184" i="32"/>
  <c r="JG162" i="32"/>
  <c r="JH162" i="32"/>
  <c r="CZ197" i="32" l="1"/>
  <c r="DA197" i="32" s="1"/>
  <c r="CL197" i="32"/>
  <c r="CM197" i="32" s="1"/>
  <c r="FY1" i="32"/>
  <c r="AU24" i="31"/>
  <c r="AX24" i="31"/>
  <c r="AT24" i="31"/>
  <c r="AW24" i="31"/>
  <c r="CI198" i="32"/>
  <c r="CG199" i="32"/>
  <c r="CJ198" i="32"/>
  <c r="CQ198" i="32"/>
  <c r="LQ185" i="32"/>
  <c r="LP209" i="32"/>
  <c r="JH163" i="32"/>
  <c r="JG163" i="32"/>
  <c r="CZ198" i="32" l="1"/>
  <c r="DA198" i="32" s="1"/>
  <c r="CL198" i="32"/>
  <c r="CM198" i="32" s="1"/>
  <c r="FZ1" i="32"/>
  <c r="CY31" i="31" s="1"/>
  <c r="CQ199" i="32"/>
  <c r="CG200" i="32"/>
  <c r="CI199" i="32"/>
  <c r="CJ199" i="32"/>
  <c r="LQ186" i="32"/>
  <c r="LP210" i="32"/>
  <c r="LU165" i="32"/>
  <c r="JG164" i="32"/>
  <c r="JH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Q187" i="32"/>
  <c r="LP211" i="32"/>
  <c r="CG201" i="32"/>
  <c r="CQ200" i="32"/>
  <c r="CJ200" i="32"/>
  <c r="CI200" i="32"/>
  <c r="JH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P212" i="32"/>
  <c r="LQ188"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P213" i="32"/>
  <c r="LQ189" i="32"/>
  <c r="LU168"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Q190" i="32"/>
  <c r="LP214" i="32"/>
  <c r="CJ203" i="32"/>
  <c r="CI203" i="32"/>
  <c r="CG204" i="32"/>
  <c r="CQ203" i="32"/>
  <c r="JH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P215" i="32"/>
  <c r="LQ191" i="32"/>
  <c r="JG169" i="32"/>
  <c r="JH169" i="32"/>
  <c r="CZ204" i="32" l="1"/>
  <c r="DA204" i="32" s="1"/>
  <c r="CL204" i="32"/>
  <c r="CM204" i="32" s="1"/>
  <c r="GF1" i="32"/>
  <c r="DE31" i="31" s="1"/>
  <c r="DD31" i="31" s="1"/>
  <c r="CJ205" i="32"/>
  <c r="CG206" i="32"/>
  <c r="CI205" i="32"/>
  <c r="CQ205" i="32"/>
  <c r="LQ192" i="32"/>
  <c r="LP216" i="32"/>
  <c r="JG170" i="32"/>
  <c r="JH170" i="32"/>
  <c r="LU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P217" i="32"/>
  <c r="LQ193" i="32"/>
  <c r="CI206" i="32"/>
  <c r="CQ206" i="32"/>
  <c r="CG207" i="32"/>
  <c r="CJ206" i="32"/>
  <c r="JG171" i="32"/>
  <c r="JH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Q194" i="32"/>
  <c r="LP218" i="32"/>
  <c r="JG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Q195" i="32"/>
  <c r="LP219" i="32"/>
  <c r="JG173" i="32"/>
  <c r="JH173" i="32"/>
  <c r="LU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Q196" i="32"/>
  <c r="LP220"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Q197" i="32"/>
  <c r="LP221" i="32"/>
  <c r="CQ210" i="32"/>
  <c r="CJ210" i="32"/>
  <c r="CI210" i="32"/>
  <c r="CG211" i="32"/>
  <c r="JH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Q198" i="32"/>
  <c r="LP222" i="32"/>
  <c r="CI211" i="32"/>
  <c r="CG212" i="32"/>
  <c r="CQ211" i="32"/>
  <c r="CJ211" i="32"/>
  <c r="JH176" i="32"/>
  <c r="JG176" i="32"/>
  <c r="LU177" i="32"/>
  <c r="CZ211" i="32" l="1"/>
  <c r="DA211" i="32" s="1"/>
  <c r="CL211" i="32"/>
  <c r="CM211" i="32" s="1"/>
  <c r="GM1" i="32"/>
  <c r="DL31" i="31" s="1"/>
  <c r="DK31" i="31" s="1"/>
  <c r="LP223" i="32"/>
  <c r="LQ199" i="32"/>
  <c r="CG213" i="32"/>
  <c r="CQ212" i="32"/>
  <c r="CI212" i="32"/>
  <c r="CJ212"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LQ200" i="32"/>
  <c r="LP224" i="32"/>
  <c r="JG178" i="32"/>
  <c r="JH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Q201" i="32"/>
  <c r="LP225" i="32"/>
  <c r="CQ214" i="32"/>
  <c r="CJ214" i="32"/>
  <c r="CI214" i="32"/>
  <c r="CG215" i="32"/>
  <c r="JG179" i="32"/>
  <c r="JH179" i="32"/>
  <c r="LU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Q202" i="32"/>
  <c r="LP226" i="32"/>
  <c r="JG180" i="32"/>
  <c r="JH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Q203" i="32"/>
  <c r="LP227" i="32"/>
  <c r="JH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Q204" i="32"/>
  <c r="LP228" i="32"/>
  <c r="JH182" i="32"/>
  <c r="JG182" i="32"/>
  <c r="LU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Q205" i="32"/>
  <c r="LP229" i="32"/>
  <c r="JG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Q206" i="32"/>
  <c r="LP230" i="32"/>
  <c r="JG184" i="32"/>
  <c r="JH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P231" i="32"/>
  <c r="LQ207" i="32"/>
  <c r="LU186" i="32"/>
  <c r="JH185" i="32"/>
  <c r="JG185" i="32"/>
  <c r="CZ220" i="32" l="1"/>
  <c r="DA220" i="32" s="1"/>
  <c r="CL220" i="32"/>
  <c r="CM220" i="32" s="1"/>
  <c r="E54" i="89"/>
  <c r="E50" i="89"/>
  <c r="E46" i="89"/>
  <c r="E53" i="89"/>
  <c r="E51" i="89"/>
  <c r="E48" i="89"/>
  <c r="E55" i="89"/>
  <c r="F55" i="89" s="1"/>
  <c r="E52" i="89"/>
  <c r="E56" i="89"/>
  <c r="E49" i="89"/>
  <c r="E47" i="89"/>
  <c r="GV1" i="32"/>
  <c r="CS26" i="31"/>
  <c r="LP232" i="32"/>
  <c r="LQ208" i="32"/>
  <c r="CG222" i="32"/>
  <c r="CQ221" i="32"/>
  <c r="CJ221" i="32"/>
  <c r="CI221" i="32"/>
  <c r="JG186" i="32"/>
  <c r="JH186" i="32"/>
  <c r="CZ221" i="32" l="1"/>
  <c r="DA221" i="32" s="1"/>
  <c r="CL221" i="32"/>
  <c r="CM221" i="32" s="1"/>
  <c r="CW26" i="31"/>
  <c r="CX26" i="31" s="1"/>
  <c r="GW1" i="32"/>
  <c r="AU26" i="31"/>
  <c r="AX26" i="31"/>
  <c r="AV26" i="31"/>
  <c r="AT26" i="31"/>
  <c r="AW26" i="31"/>
  <c r="LP233" i="32"/>
  <c r="LQ209" i="32"/>
  <c r="CI222" i="32"/>
  <c r="CQ222" i="32"/>
  <c r="CG223" i="32"/>
  <c r="CJ222" i="32"/>
  <c r="JH187" i="32"/>
  <c r="JG187" i="32"/>
  <c r="CZ222" i="32" l="1"/>
  <c r="DA222" i="32" s="1"/>
  <c r="CL222" i="32"/>
  <c r="CM222" i="32" s="1"/>
  <c r="GX1" i="32"/>
  <c r="LP234" i="32"/>
  <c r="LQ210" i="32"/>
  <c r="CI223" i="32"/>
  <c r="CQ223" i="32"/>
  <c r="CG224" i="32"/>
  <c r="CJ223" i="32"/>
  <c r="LU189" i="32"/>
  <c r="JH188" i="32"/>
  <c r="JG188" i="32"/>
  <c r="CZ223" i="32" l="1"/>
  <c r="DA223" i="32" s="1"/>
  <c r="CL223" i="32"/>
  <c r="CM223" i="32" s="1"/>
  <c r="GY1" i="32"/>
  <c r="CI224" i="32"/>
  <c r="CQ224" i="32"/>
  <c r="CG225" i="32"/>
  <c r="CJ224" i="32"/>
  <c r="LP235" i="32"/>
  <c r="LQ211" i="32"/>
  <c r="JH189" i="32"/>
  <c r="JG189" i="32"/>
  <c r="CZ224" i="32" l="1"/>
  <c r="DA224" i="32" s="1"/>
  <c r="CL224" i="32"/>
  <c r="CM224" i="32" s="1"/>
  <c r="GZ1" i="32"/>
  <c r="CG226" i="32"/>
  <c r="CQ225" i="32"/>
  <c r="CJ225" i="32"/>
  <c r="CI225" i="32"/>
  <c r="LQ212" i="32"/>
  <c r="LP236" i="32"/>
  <c r="JH190" i="32"/>
  <c r="JG190" i="32"/>
  <c r="CZ225" i="32" l="1"/>
  <c r="DA225" i="32" s="1"/>
  <c r="CL225" i="32"/>
  <c r="CM225" i="32" s="1"/>
  <c r="HA1" i="32"/>
  <c r="LQ213" i="32"/>
  <c r="LP237" i="32"/>
  <c r="CQ226" i="32"/>
  <c r="CG227" i="32"/>
  <c r="CJ226" i="32"/>
  <c r="CI226" i="32"/>
  <c r="LU192" i="32"/>
  <c r="JH191" i="32"/>
  <c r="JG191" i="32"/>
  <c r="CZ226" i="32" l="1"/>
  <c r="DA226" i="32" s="1"/>
  <c r="CL226" i="32"/>
  <c r="CM226" i="32" s="1"/>
  <c r="HB1" i="32"/>
  <c r="CI227" i="32"/>
  <c r="CG228" i="32"/>
  <c r="CQ227" i="32"/>
  <c r="CJ227" i="32"/>
  <c r="LP238" i="32"/>
  <c r="LQ214" i="32"/>
  <c r="JG192" i="32"/>
  <c r="JH192" i="32"/>
  <c r="CZ227" i="32" l="1"/>
  <c r="DA227" i="32" s="1"/>
  <c r="CL227" i="32"/>
  <c r="CM227" i="32" s="1"/>
  <c r="HC1" i="32"/>
  <c r="LQ215" i="32"/>
  <c r="LP239" i="32"/>
  <c r="CG229" i="32"/>
  <c r="CJ228" i="32"/>
  <c r="CI228" i="32"/>
  <c r="CQ228" i="32"/>
  <c r="JH193" i="32"/>
  <c r="JG193" i="32"/>
  <c r="CZ228" i="32" l="1"/>
  <c r="DA228" i="32" s="1"/>
  <c r="CL228" i="32"/>
  <c r="CM228" i="32" s="1"/>
  <c r="HD1" i="32"/>
  <c r="LQ216" i="32"/>
  <c r="LP240" i="32"/>
  <c r="CQ229" i="32"/>
  <c r="CG230" i="32"/>
  <c r="CJ229" i="32"/>
  <c r="CI229" i="32"/>
  <c r="JH194" i="32"/>
  <c r="JG194" i="32"/>
  <c r="LU195" i="32"/>
  <c r="CZ229" i="32" l="1"/>
  <c r="DA229" i="32" s="1"/>
  <c r="CL229" i="32"/>
  <c r="CM229" i="32" s="1"/>
  <c r="HE1" i="32"/>
  <c r="CQ230" i="32"/>
  <c r="CG231" i="32"/>
  <c r="CJ230" i="32"/>
  <c r="CI230" i="32"/>
  <c r="LQ217" i="32"/>
  <c r="LP241" i="32"/>
  <c r="JG195" i="32"/>
  <c r="JH195" i="32"/>
  <c r="CZ230" i="32" l="1"/>
  <c r="DA230" i="32" s="1"/>
  <c r="CL230" i="32"/>
  <c r="CM230" i="32" s="1"/>
  <c r="HF1" i="32"/>
  <c r="CI231" i="32"/>
  <c r="CG232" i="32"/>
  <c r="BY27" i="31"/>
  <c r="CQ231" i="32"/>
  <c r="CJ231" i="32"/>
  <c r="AP27" i="31"/>
  <c r="LQ218" i="32"/>
  <c r="LP242" i="32"/>
  <c r="JG196" i="32"/>
  <c r="JH196" i="32"/>
  <c r="CZ231" i="32" l="1"/>
  <c r="DA231" i="32" s="1"/>
  <c r="AY27" i="31" s="1"/>
  <c r="CL231" i="32"/>
  <c r="CM231" i="32" s="1"/>
  <c r="DM55" i="31"/>
  <c r="DN55" i="31" s="1"/>
  <c r="HG1" i="32"/>
  <c r="HH1" i="32" s="1"/>
  <c r="BV27" i="31"/>
  <c r="BW27" i="31"/>
  <c r="BU27" i="31"/>
  <c r="BX27" i="31"/>
  <c r="CG233" i="32"/>
  <c r="CJ232" i="32"/>
  <c r="CQ232" i="32"/>
  <c r="CI232" i="32"/>
  <c r="LQ219" i="32"/>
  <c r="LP243" i="32"/>
  <c r="AS27" i="31"/>
  <c r="CS27" i="31" s="1"/>
  <c r="C20" i="123"/>
  <c r="E20" i="123" s="1"/>
  <c r="D20" i="123" s="1"/>
  <c r="JG197" i="32"/>
  <c r="JH197" i="32"/>
  <c r="LU198" i="32"/>
  <c r="CZ232" i="32" l="1"/>
  <c r="DA232" i="32" s="1"/>
  <c r="CL232" i="32"/>
  <c r="CM232" i="32" s="1"/>
  <c r="CW27" i="31"/>
  <c r="CX27" i="31" s="1"/>
  <c r="HI1" i="32"/>
  <c r="AV27" i="31"/>
  <c r="LQ220" i="32"/>
  <c r="LP244" i="32"/>
  <c r="CG234" i="32"/>
  <c r="CQ233" i="32"/>
  <c r="CI233" i="32"/>
  <c r="CJ233" i="32"/>
  <c r="JG198" i="32"/>
  <c r="JH198" i="32"/>
  <c r="CZ233" i="32" l="1"/>
  <c r="DA233" i="32" s="1"/>
  <c r="CL233" i="32"/>
  <c r="CM233" i="32" s="1"/>
  <c r="HJ1" i="32"/>
  <c r="AU27" i="31"/>
  <c r="AX27" i="31"/>
  <c r="AT27" i="31"/>
  <c r="AW27" i="31"/>
  <c r="LP245" i="32"/>
  <c r="LQ221" i="32"/>
  <c r="CG235" i="32"/>
  <c r="CQ234" i="32"/>
  <c r="CI234" i="32"/>
  <c r="CJ234" i="32"/>
  <c r="JH199" i="32"/>
  <c r="JG199" i="32"/>
  <c r="CZ234" i="32" l="1"/>
  <c r="DA234" i="32" s="1"/>
  <c r="CL234" i="32"/>
  <c r="CM234" i="32" s="1"/>
  <c r="HK1" i="32"/>
  <c r="CJ235" i="32"/>
  <c r="CI235" i="32"/>
  <c r="CQ235" i="32"/>
  <c r="CG236" i="32"/>
  <c r="LQ222" i="32"/>
  <c r="LP246" i="32"/>
  <c r="LU201" i="32"/>
  <c r="JG200" i="32"/>
  <c r="JH200" i="32"/>
  <c r="CZ235" i="32" l="1"/>
  <c r="DA235" i="32" s="1"/>
  <c r="CL235" i="32"/>
  <c r="CM235" i="32" s="1"/>
  <c r="HL1" i="32"/>
  <c r="CI236" i="32"/>
  <c r="CJ236" i="32"/>
  <c r="CG237" i="32"/>
  <c r="CQ236" i="32"/>
  <c r="LQ223" i="32"/>
  <c r="LP247" i="32"/>
  <c r="JG201" i="32"/>
  <c r="JH201" i="32"/>
  <c r="CZ236" i="32" l="1"/>
  <c r="DA236" i="32" s="1"/>
  <c r="CL236" i="32"/>
  <c r="CM236" i="32" s="1"/>
  <c r="HM1" i="32"/>
  <c r="CG238" i="32"/>
  <c r="CI237" i="32"/>
  <c r="CJ237" i="32"/>
  <c r="CQ237" i="32"/>
  <c r="LQ224" i="32"/>
  <c r="JH202" i="32"/>
  <c r="JG202" i="32"/>
  <c r="CZ237" i="32" l="1"/>
  <c r="DA237" i="32" s="1"/>
  <c r="CL237" i="32"/>
  <c r="CM237" i="32" s="1"/>
  <c r="HN1" i="32"/>
  <c r="HO1" i="32" s="1"/>
  <c r="CQ238" i="32"/>
  <c r="CG239" i="32"/>
  <c r="CJ238" i="32"/>
  <c r="CI238" i="32"/>
  <c r="LU204" i="32"/>
  <c r="JH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G205" i="32"/>
  <c r="JH205" i="32"/>
  <c r="CZ240" i="32" l="1"/>
  <c r="DA240" i="32" s="1"/>
  <c r="CL240" i="32"/>
  <c r="CM240" i="32" s="1"/>
  <c r="HR1" i="32"/>
  <c r="CG242" i="32"/>
  <c r="CJ241" i="32"/>
  <c r="CI241" i="32"/>
  <c r="CQ241" i="32"/>
  <c r="JG206" i="32"/>
  <c r="JH206" i="32"/>
  <c r="CZ241" i="32" l="1"/>
  <c r="DA241" i="32" s="1"/>
  <c r="CL241" i="32"/>
  <c r="CM241" i="32" s="1"/>
  <c r="HS1" i="32"/>
  <c r="LU207" i="32"/>
  <c r="CQ242" i="32"/>
  <c r="CG243" i="32"/>
  <c r="CG244" i="32" s="1"/>
  <c r="CI244" i="32" s="1"/>
  <c r="CI242" i="32"/>
  <c r="CJ242"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LU210" i="32"/>
  <c r="JG209" i="32"/>
  <c r="JH209" i="32"/>
  <c r="CQ246" i="32" l="1"/>
  <c r="CI246" i="32"/>
  <c r="AX28" i="31"/>
  <c r="AV28" i="31"/>
  <c r="CG247" i="32"/>
  <c r="CX28" i="31"/>
  <c r="CJ246" i="32"/>
  <c r="CL246" i="32" s="1"/>
  <c r="CM246" i="32" s="1"/>
  <c r="JG210" i="32"/>
  <c r="JH210" i="32"/>
  <c r="CQ247" i="32" l="1"/>
  <c r="CI247" i="32"/>
  <c r="CJ247" i="32"/>
  <c r="CL247" i="32" s="1"/>
  <c r="CM247" i="32" s="1"/>
  <c r="CG248" i="32"/>
  <c r="JG211" i="32"/>
  <c r="JH211" i="32"/>
  <c r="GN29" i="31" l="1"/>
  <c r="GN30" i="31"/>
  <c r="CQ248" i="32"/>
  <c r="CI248" i="32"/>
  <c r="CJ248" i="32"/>
  <c r="CL248" i="32" s="1"/>
  <c r="CM248" i="32" s="1"/>
  <c r="CG249" i="32"/>
  <c r="CJ249" i="32" s="1"/>
  <c r="CL249" i="32" s="1"/>
  <c r="CM249" i="32" s="1"/>
  <c r="GN15" i="31"/>
  <c r="GN19" i="31"/>
  <c r="GN20" i="31"/>
  <c r="GN22" i="31"/>
  <c r="GN10" i="31"/>
  <c r="GN23" i="31"/>
  <c r="GN16" i="31"/>
  <c r="GQ29" i="31"/>
  <c r="GN13" i="31"/>
  <c r="GN24" i="31"/>
  <c r="GN25" i="31"/>
  <c r="GN9" i="31"/>
  <c r="GN21" i="31"/>
  <c r="GN12" i="31"/>
  <c r="GN17" i="31"/>
  <c r="GN14" i="31"/>
  <c r="GN11" i="31"/>
  <c r="GN18" i="31"/>
  <c r="JG212" i="32"/>
  <c r="JH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GQ26" i="31"/>
  <c r="GQ24" i="31"/>
  <c r="GQ25" i="31"/>
  <c r="GQ28" i="31"/>
  <c r="GQ23" i="31"/>
  <c r="JP1" i="32"/>
  <c r="GR29" i="31" s="1"/>
  <c r="GQ27" i="31"/>
  <c r="LU213" i="32"/>
  <c r="JG213" i="32"/>
  <c r="JH213" i="32"/>
  <c r="CQ251" i="32" l="1"/>
  <c r="CI251" i="32"/>
  <c r="CG252" i="32"/>
  <c r="CJ251" i="32"/>
  <c r="CL251" i="32" s="1"/>
  <c r="CM251" i="32" s="1"/>
  <c r="GR24" i="31"/>
  <c r="GR25" i="31"/>
  <c r="GR27" i="31"/>
  <c r="GR28" i="31"/>
  <c r="JQ1" i="32"/>
  <c r="GS29" i="31" s="1"/>
  <c r="GR23" i="31"/>
  <c r="GR26" i="31"/>
  <c r="JH214" i="32"/>
  <c r="JG214" i="32"/>
  <c r="CQ252" i="32" l="1"/>
  <c r="CI252" i="32"/>
  <c r="CG253" i="32"/>
  <c r="CJ252" i="32"/>
  <c r="CL252" i="32" s="1"/>
  <c r="CM252" i="32" s="1"/>
  <c r="GS23" i="31"/>
  <c r="GS27" i="31"/>
  <c r="GS26" i="31"/>
  <c r="GS28" i="31"/>
  <c r="JR1" i="32"/>
  <c r="GT29" i="31" s="1"/>
  <c r="GS24" i="31"/>
  <c r="GS25" i="31"/>
  <c r="LU216" i="32"/>
  <c r="JH215" i="32"/>
  <c r="JG215" i="32"/>
  <c r="CQ253" i="32" l="1"/>
  <c r="CI253" i="32"/>
  <c r="CG254" i="32"/>
  <c r="CI254" i="32" s="1"/>
  <c r="CJ253" i="32"/>
  <c r="CL253" i="32" s="1"/>
  <c r="CM253" i="32" s="1"/>
  <c r="GT24" i="31"/>
  <c r="GT28" i="31"/>
  <c r="JS1" i="32"/>
  <c r="GU29" i="31" s="1"/>
  <c r="GT27" i="31"/>
  <c r="GT25" i="31"/>
  <c r="GT23" i="31"/>
  <c r="GT26" i="31"/>
  <c r="JG216" i="32"/>
  <c r="JH216" i="32"/>
  <c r="CQ254" i="32" l="1"/>
  <c r="CG255" i="32"/>
  <c r="CJ254" i="32"/>
  <c r="CL254" i="32" s="1"/>
  <c r="CM254" i="32" s="1"/>
  <c r="GU28" i="31"/>
  <c r="GU26" i="31"/>
  <c r="GU23" i="31"/>
  <c r="GU25" i="31"/>
  <c r="JT1" i="32"/>
  <c r="GV29" i="31" s="1"/>
  <c r="GU27" i="31"/>
  <c r="GU24" i="31"/>
  <c r="JG217" i="32"/>
  <c r="JH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GV23" i="31"/>
  <c r="GV26" i="31"/>
  <c r="GV27" i="31"/>
  <c r="GV25" i="31"/>
  <c r="GV24" i="31"/>
  <c r="JU1" i="32"/>
  <c r="GW29" i="31" s="1"/>
  <c r="GV28" i="31"/>
  <c r="JG218" i="32"/>
  <c r="JH218" i="32"/>
  <c r="CG257" i="32" l="1"/>
  <c r="CJ256" i="32"/>
  <c r="CL256" i="32" s="1"/>
  <c r="CM256" i="32" s="1"/>
  <c r="CI256" i="32"/>
  <c r="DM57" i="31"/>
  <c r="AS29" i="31"/>
  <c r="CS29" i="31" s="1"/>
  <c r="CW29" i="31" s="1"/>
  <c r="CX29" i="31" s="1"/>
  <c r="C22" i="123"/>
  <c r="GW24" i="31"/>
  <c r="GW28" i="31"/>
  <c r="GW26" i="31"/>
  <c r="GW23" i="31"/>
  <c r="GW27" i="31"/>
  <c r="JV1" i="32"/>
  <c r="GX29" i="31" s="1"/>
  <c r="GW25" i="31"/>
  <c r="JG219" i="32"/>
  <c r="JH219" i="32"/>
  <c r="CJ257" i="32" l="1"/>
  <c r="CL257" i="32" s="1"/>
  <c r="CM257" i="32" s="1"/>
  <c r="CI257" i="32"/>
  <c r="CG258" i="32"/>
  <c r="DN57" i="31"/>
  <c r="E22" i="123"/>
  <c r="D22" i="123" s="1"/>
  <c r="C23" i="123"/>
  <c r="E23" i="123" s="1"/>
  <c r="GN26" i="31"/>
  <c r="GP26" i="31" s="1"/>
  <c r="AM26" i="31" s="1"/>
  <c r="GX28" i="31"/>
  <c r="GX27" i="31"/>
  <c r="GX25" i="31"/>
  <c r="GX23" i="31"/>
  <c r="JW1" i="32"/>
  <c r="GY29" i="31" s="1"/>
  <c r="GX26" i="31"/>
  <c r="GX24" i="31"/>
  <c r="JG220" i="32"/>
  <c r="JH220" i="32"/>
  <c r="D23" i="123" l="1"/>
  <c r="CI258" i="32"/>
  <c r="CJ258" i="32"/>
  <c r="CL258" i="32" s="1"/>
  <c r="CM258" i="32" s="1"/>
  <c r="CG259" i="32"/>
  <c r="GY26" i="31"/>
  <c r="GY27" i="31"/>
  <c r="GY25" i="31"/>
  <c r="GY24" i="31"/>
  <c r="JX1" i="32"/>
  <c r="GZ29" i="31" s="1"/>
  <c r="GY28" i="31"/>
  <c r="GY23" i="31"/>
  <c r="JG221" i="32"/>
  <c r="JH221" i="32"/>
  <c r="CI259" i="32" l="1"/>
  <c r="CJ259" i="32"/>
  <c r="CL259" i="32" s="1"/>
  <c r="CM259" i="32" s="1"/>
  <c r="CG260" i="32"/>
  <c r="GZ25" i="31"/>
  <c r="GZ27" i="31"/>
  <c r="GZ26" i="31"/>
  <c r="GZ23" i="31"/>
  <c r="GZ28" i="31"/>
  <c r="JY1" i="32"/>
  <c r="HA29" i="31" s="1"/>
  <c r="GZ24" i="31"/>
  <c r="JH222" i="32"/>
  <c r="JG222" i="32"/>
  <c r="CI260" i="32" l="1"/>
  <c r="CJ260" i="32"/>
  <c r="CL260" i="32" s="1"/>
  <c r="CM260" i="32" s="1"/>
  <c r="CG261" i="32"/>
  <c r="HA25" i="31"/>
  <c r="HA26" i="31"/>
  <c r="HA24" i="31"/>
  <c r="HA28" i="31"/>
  <c r="HA23" i="31"/>
  <c r="JZ1" i="32"/>
  <c r="HB29" i="31" s="1"/>
  <c r="HA27" i="31"/>
  <c r="JG223" i="32"/>
  <c r="JH223" i="32"/>
  <c r="CI261" i="32" l="1"/>
  <c r="CG262" i="32"/>
  <c r="CJ261" i="32"/>
  <c r="CL261" i="32" s="1"/>
  <c r="CM261" i="32" s="1"/>
  <c r="HB28" i="31"/>
  <c r="HB26" i="31"/>
  <c r="HB24" i="31"/>
  <c r="HB27" i="31"/>
  <c r="KA1" i="32"/>
  <c r="HC29" i="31" s="1"/>
  <c r="HB23" i="31"/>
  <c r="HB25" i="31"/>
  <c r="JH224" i="32"/>
  <c r="JG224" i="32"/>
  <c r="LU225" i="32"/>
  <c r="CI262" i="32" l="1"/>
  <c r="CJ262" i="32"/>
  <c r="CL262" i="32" s="1"/>
  <c r="CM262" i="32" s="1"/>
  <c r="CG263" i="32"/>
  <c r="HC28" i="31"/>
  <c r="HC24" i="31"/>
  <c r="HC25" i="31"/>
  <c r="KB1" i="32"/>
  <c r="HD29" i="31" s="1"/>
  <c r="HC27" i="31"/>
  <c r="HC23" i="31"/>
  <c r="HC26" i="31"/>
  <c r="JH225" i="32"/>
  <c r="JG225" i="32"/>
  <c r="CI263" i="32" l="1"/>
  <c r="CJ263" i="32"/>
  <c r="CL263" i="32" s="1"/>
  <c r="CM263" i="32" s="1"/>
  <c r="CG264" i="32"/>
  <c r="HD27" i="31"/>
  <c r="HD23" i="31"/>
  <c r="HD28" i="31"/>
  <c r="HD25" i="31"/>
  <c r="KC1" i="32"/>
  <c r="HE29" i="31" s="1"/>
  <c r="HD24" i="31"/>
  <c r="HD26" i="31"/>
  <c r="JG226" i="32"/>
  <c r="JH226" i="32"/>
  <c r="CI264" i="32" l="1"/>
  <c r="CG265" i="32"/>
  <c r="CJ264" i="32"/>
  <c r="CL264" i="32" s="1"/>
  <c r="CM264" i="32" s="1"/>
  <c r="HE26" i="31"/>
  <c r="HE27" i="31"/>
  <c r="HE23" i="31"/>
  <c r="KD1" i="32"/>
  <c r="HF29" i="31" s="1"/>
  <c r="HE25" i="31"/>
  <c r="HE28" i="31"/>
  <c r="HE24" i="31"/>
  <c r="LU228" i="32"/>
  <c r="JH227" i="32"/>
  <c r="JG227" i="32"/>
  <c r="CI265" i="32" l="1"/>
  <c r="CG266" i="32"/>
  <c r="CG267" i="32" s="1"/>
  <c r="CJ265" i="32"/>
  <c r="CL265" i="32" s="1"/>
  <c r="CM265" i="32" s="1"/>
  <c r="HF24" i="31"/>
  <c r="HF26" i="31"/>
  <c r="HF28" i="31"/>
  <c r="HF23" i="31"/>
  <c r="KE1" i="32"/>
  <c r="HG29" i="31" s="1"/>
  <c r="HF25" i="31"/>
  <c r="HF27" i="31"/>
  <c r="JH228" i="32"/>
  <c r="JG228" i="32"/>
  <c r="CG268" i="32" l="1"/>
  <c r="CJ267" i="32"/>
  <c r="CL267" i="32" s="1"/>
  <c r="CM267" i="32" s="1"/>
  <c r="CI266" i="32"/>
  <c r="CJ266" i="32"/>
  <c r="CL266" i="32" s="1"/>
  <c r="CM266" i="32" s="1"/>
  <c r="HG24" i="31"/>
  <c r="HG23" i="31"/>
  <c r="HG26" i="31"/>
  <c r="KF1" i="32"/>
  <c r="HH29" i="31" s="1"/>
  <c r="HG25" i="31"/>
  <c r="HG28" i="31"/>
  <c r="HG27" i="31"/>
  <c r="JH229" i="32"/>
  <c r="JG229" i="32"/>
  <c r="CJ268" i="32" l="1"/>
  <c r="CL268" i="32" s="1"/>
  <c r="CM268" i="32" s="1"/>
  <c r="CI268" i="32"/>
  <c r="CG269" i="32"/>
  <c r="CI267" i="32"/>
  <c r="AP30" i="31"/>
  <c r="HH24" i="31"/>
  <c r="HH23" i="31"/>
  <c r="HH27" i="31"/>
  <c r="HH25" i="31"/>
  <c r="HH26" i="31"/>
  <c r="KG1" i="32"/>
  <c r="HI29" i="31" s="1"/>
  <c r="HH28" i="31"/>
  <c r="JG230" i="32"/>
  <c r="JH230" i="32"/>
  <c r="CG270" i="32" l="1"/>
  <c r="CJ269" i="32"/>
  <c r="CL269" i="32" s="1"/>
  <c r="CM269" i="32" s="1"/>
  <c r="CI269" i="32"/>
  <c r="DM58" i="31"/>
  <c r="AS30" i="31"/>
  <c r="AM30" i="31" s="1"/>
  <c r="HI23" i="31"/>
  <c r="HI25" i="31"/>
  <c r="HI27" i="31"/>
  <c r="KH1" i="32"/>
  <c r="HJ29" i="31" s="1"/>
  <c r="HI24" i="31"/>
  <c r="HI28" i="31"/>
  <c r="HI26" i="31"/>
  <c r="LU231" i="32"/>
  <c r="JG231" i="32"/>
  <c r="JH231" i="32"/>
  <c r="DN58" i="31" l="1"/>
  <c r="DN59" i="31"/>
  <c r="CI270" i="32"/>
  <c r="CG271" i="32"/>
  <c r="CJ270" i="32"/>
  <c r="CL270" i="32" s="1"/>
  <c r="CM270" i="32" s="1"/>
  <c r="HJ27" i="31"/>
  <c r="HJ26" i="31"/>
  <c r="HJ28" i="31"/>
  <c r="HJ23" i="31"/>
  <c r="HJ24" i="31"/>
  <c r="KI1" i="32"/>
  <c r="HK29" i="31" s="1"/>
  <c r="HJ25" i="31"/>
  <c r="GN27" i="31"/>
  <c r="GP27" i="31" s="1"/>
  <c r="AM27" i="31" s="1"/>
  <c r="JG232" i="32"/>
  <c r="JH232" i="32"/>
  <c r="JG245" i="32"/>
  <c r="CG272" i="32" l="1"/>
  <c r="CI271" i="32"/>
  <c r="CJ271" i="32"/>
  <c r="CL271" i="32" s="1"/>
  <c r="CM271" i="32" s="1"/>
  <c r="HK27" i="31"/>
  <c r="HK28" i="31"/>
  <c r="HK26" i="31"/>
  <c r="KJ1" i="32"/>
  <c r="KK1" i="32" s="1"/>
  <c r="KL1" i="32" s="1"/>
  <c r="KM1" i="32" s="1"/>
  <c r="KN1" i="32" s="1"/>
  <c r="KO1" i="32" s="1"/>
  <c r="KP1" i="32" s="1"/>
  <c r="KQ1" i="32" s="1"/>
  <c r="KR1" i="32" s="1"/>
  <c r="KS1" i="32" s="1"/>
  <c r="KT1" i="32" s="1"/>
  <c r="KU1" i="32" s="1"/>
  <c r="KV1" i="32" s="1"/>
  <c r="KW1" i="32" s="1"/>
  <c r="KX1" i="32" s="1"/>
  <c r="KY1" i="32" s="1"/>
  <c r="KZ1" i="32" s="1"/>
  <c r="HK23" i="31"/>
  <c r="HK24" i="31"/>
  <c r="HK25" i="31"/>
  <c r="JG233" i="32"/>
  <c r="JH233" i="32"/>
  <c r="CG273" i="32" l="1"/>
  <c r="CJ272" i="32"/>
  <c r="CL272" i="32" s="1"/>
  <c r="CM272" i="32" s="1"/>
  <c r="CI272" i="32"/>
  <c r="LU234" i="32"/>
  <c r="JG246" i="32"/>
  <c r="JG234" i="32"/>
  <c r="JH234" i="32"/>
  <c r="JG247" i="32"/>
  <c r="CG274" i="32" l="1"/>
  <c r="CG275" i="32" s="1"/>
  <c r="CJ273" i="32"/>
  <c r="CL273" i="32" s="1"/>
  <c r="CM273" i="32" s="1"/>
  <c r="CI273" i="32"/>
  <c r="JG248" i="32"/>
  <c r="JG235" i="32"/>
  <c r="JH235" i="32"/>
  <c r="CI275" i="32" l="1"/>
  <c r="CG276" i="32"/>
  <c r="CJ275" i="32"/>
  <c r="CL275" i="32" s="1"/>
  <c r="CM275" i="32" s="1"/>
  <c r="CI274" i="32"/>
  <c r="CJ274" i="32"/>
  <c r="CL274" i="32" s="1"/>
  <c r="CM274" i="32" s="1"/>
  <c r="JH236" i="32"/>
  <c r="JG236" i="32"/>
  <c r="CI276" i="32" l="1"/>
  <c r="CG277" i="32"/>
  <c r="CJ276" i="32"/>
  <c r="CL276" i="32" s="1"/>
  <c r="CM276" i="32" s="1"/>
  <c r="LU237" i="32"/>
  <c r="JG249" i="32"/>
  <c r="JG250" i="32"/>
  <c r="JG237" i="32"/>
  <c r="JH237" i="32"/>
  <c r="CJ277" i="32" l="1"/>
  <c r="CL277" i="32" s="1"/>
  <c r="CM277" i="32" s="1"/>
  <c r="CG278" i="32"/>
  <c r="CI277" i="32"/>
  <c r="JG251" i="32"/>
  <c r="JG238" i="32"/>
  <c r="JH238" i="32"/>
  <c r="CI278" i="32" l="1"/>
  <c r="CG279" i="32"/>
  <c r="CG280" i="32" s="1"/>
  <c r="CJ278" i="32"/>
  <c r="CL278" i="32" s="1"/>
  <c r="CM278" i="32" s="1"/>
  <c r="JH239" i="32"/>
  <c r="JG239" i="32"/>
  <c r="CG281" i="32" l="1"/>
  <c r="CG282" i="32" s="1"/>
  <c r="CI280" i="32"/>
  <c r="CJ280" i="32"/>
  <c r="CL280" i="32" s="1"/>
  <c r="CM280" i="32" s="1"/>
  <c r="CJ279" i="32"/>
  <c r="CI279" i="32"/>
  <c r="LU240" i="32"/>
  <c r="JG252" i="32"/>
  <c r="JG240" i="32"/>
  <c r="JH240" i="32"/>
  <c r="CJ282" i="32" l="1"/>
  <c r="CL282" i="32" s="1"/>
  <c r="CM282" i="32" s="1"/>
  <c r="CI282" i="32"/>
  <c r="CL279" i="32"/>
  <c r="CM279" i="32" s="1"/>
  <c r="CI281" i="32"/>
  <c r="CJ281" i="32"/>
  <c r="JH242" i="32"/>
  <c r="JG241" i="32"/>
  <c r="JH241" i="32"/>
  <c r="CL281" i="32" l="1"/>
  <c r="CM281" i="32" s="1"/>
  <c r="JG242" i="32"/>
  <c r="JH249" i="32" l="1"/>
  <c r="JH250" i="32"/>
  <c r="JH252" i="32"/>
  <c r="JH251" i="32"/>
  <c r="JH247" i="32"/>
  <c r="JH248" i="32"/>
  <c r="JH243" i="32"/>
  <c r="JH246" i="32"/>
  <c r="LU243" i="32"/>
  <c r="LW243" i="32" s="1"/>
  <c r="JH245" i="32"/>
  <c r="JH244" i="32"/>
  <c r="JG243"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124" uniqueCount="437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